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Temperature bins'!$H$2:$H$42547</c:f>
              <c:numCache>
                <c:formatCode>General</c:formatCode>
                <c:ptCount val="425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8.0250000000000004</c:v>
                </c:pt>
                <c:pt idx="396">
                  <c:v>10.275</c:v>
                </c:pt>
                <c:pt idx="397">
                  <c:v>14.475</c:v>
                </c:pt>
                <c:pt idx="398">
                  <c:v>19.274999999999999</c:v>
                </c:pt>
                <c:pt idx="399">
                  <c:v>18.975000000000001</c:v>
                </c:pt>
                <c:pt idx="400">
                  <c:v>15.525</c:v>
                </c:pt>
                <c:pt idx="401">
                  <c:v>6.8250000000000002</c:v>
                </c:pt>
                <c:pt idx="402">
                  <c:v>8.85</c:v>
                </c:pt>
                <c:pt idx="403">
                  <c:v>11.55</c:v>
                </c:pt>
                <c:pt idx="404">
                  <c:v>14.925000000000001</c:v>
                </c:pt>
                <c:pt idx="405">
                  <c:v>15.3</c:v>
                </c:pt>
                <c:pt idx="406">
                  <c:v>12.975</c:v>
                </c:pt>
                <c:pt idx="407">
                  <c:v>12.3</c:v>
                </c:pt>
                <c:pt idx="408">
                  <c:v>14.175000000000001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29.324999999999999</c:v>
                </c:pt>
                <c:pt idx="413">
                  <c:v>43.424999999999997</c:v>
                </c:pt>
                <c:pt idx="414">
                  <c:v>44.625</c:v>
                </c:pt>
                <c:pt idx="415">
                  <c:v>49.725000000000001</c:v>
                </c:pt>
                <c:pt idx="416">
                  <c:v>53.4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40.35</c:v>
                </c:pt>
                <c:pt idx="552">
                  <c:v>42.674999999999997</c:v>
                </c:pt>
                <c:pt idx="553">
                  <c:v>39.9</c:v>
                </c:pt>
                <c:pt idx="554">
                  <c:v>36.75</c:v>
                </c:pt>
                <c:pt idx="555">
                  <c:v>#N/A</c:v>
                </c:pt>
                <c:pt idx="556">
                  <c:v>41.55</c:v>
                </c:pt>
                <c:pt idx="557">
                  <c:v>42.825000000000003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31.725000000000001</c:v>
                </c:pt>
                <c:pt idx="988">
                  <c:v>31.425000000000001</c:v>
                </c:pt>
                <c:pt idx="989">
                  <c:v>33.15</c:v>
                </c:pt>
                <c:pt idx="990">
                  <c:v>34.049999999999997</c:v>
                </c:pt>
                <c:pt idx="991">
                  <c:v>29.475000000000001</c:v>
                </c:pt>
                <c:pt idx="992">
                  <c:v>34.5</c:v>
                </c:pt>
                <c:pt idx="993">
                  <c:v>33.9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8.9250000000000007</c:v>
                </c:pt>
                <c:pt idx="1110">
                  <c:v>11.025</c:v>
                </c:pt>
                <c:pt idx="1111">
                  <c:v>11.175000000000001</c:v>
                </c:pt>
                <c:pt idx="1112">
                  <c:v>13.725</c:v>
                </c:pt>
                <c:pt idx="1113">
                  <c:v>6.3</c:v>
                </c:pt>
                <c:pt idx="1114">
                  <c:v>7.2750000000000004</c:v>
                </c:pt>
                <c:pt idx="1115">
                  <c:v>9.8249999999999993</c:v>
                </c:pt>
                <c:pt idx="1116">
                  <c:v>3.75</c:v>
                </c:pt>
                <c:pt idx="1117">
                  <c:v>14.925000000000001</c:v>
                </c:pt>
                <c:pt idx="1118">
                  <c:v>19.95</c:v>
                </c:pt>
                <c:pt idx="1119">
                  <c:v>22.125</c:v>
                </c:pt>
                <c:pt idx="1120">
                  <c:v>21.75</c:v>
                </c:pt>
                <c:pt idx="1121">
                  <c:v>24.524999999999999</c:v>
                </c:pt>
                <c:pt idx="1122">
                  <c:v>22.574999999999999</c:v>
                </c:pt>
                <c:pt idx="1123">
                  <c:v>19.350000000000001</c:v>
                </c:pt>
                <c:pt idx="1124">
                  <c:v>23.1</c:v>
                </c:pt>
                <c:pt idx="1125">
                  <c:v>26.55</c:v>
                </c:pt>
                <c:pt idx="1126">
                  <c:v>27.824999999999999</c:v>
                </c:pt>
                <c:pt idx="1127">
                  <c:v>26.25</c:v>
                </c:pt>
                <c:pt idx="1128">
                  <c:v>28.05</c:v>
                </c:pt>
                <c:pt idx="1129">
                  <c:v>29.625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51.45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34.274999999999999</c:v>
                </c:pt>
                <c:pt idx="1419">
                  <c:v>36.975000000000001</c:v>
                </c:pt>
                <c:pt idx="1420">
                  <c:v>42</c:v>
                </c:pt>
                <c:pt idx="1421">
                  <c:v>#N/A</c:v>
                </c:pt>
                <c:pt idx="1422">
                  <c:v>46.35</c:v>
                </c:pt>
                <c:pt idx="1423">
                  <c:v>46.875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55.35</c:v>
                </c:pt>
                <c:pt idx="1548">
                  <c:v>53.625</c:v>
                </c:pt>
                <c:pt idx="1549">
                  <c:v>51.375</c:v>
                </c:pt>
                <c:pt idx="1550">
                  <c:v>48.3</c:v>
                </c:pt>
                <c:pt idx="1551">
                  <c:v>48.75</c:v>
                </c:pt>
                <c:pt idx="1552">
                  <c:v>46.35</c:v>
                </c:pt>
                <c:pt idx="1553">
                  <c:v>46.424999999999997</c:v>
                </c:pt>
                <c:pt idx="1554">
                  <c:v>44.325000000000003</c:v>
                </c:pt>
                <c:pt idx="1555">
                  <c:v>42.674999999999997</c:v>
                </c:pt>
                <c:pt idx="1556">
                  <c:v>42.524999999999999</c:v>
                </c:pt>
                <c:pt idx="1557">
                  <c:v>41.85</c:v>
                </c:pt>
                <c:pt idx="1558">
                  <c:v>42.3</c:v>
                </c:pt>
                <c:pt idx="1559">
                  <c:v>42.45</c:v>
                </c:pt>
                <c:pt idx="1560">
                  <c:v>33.975000000000001</c:v>
                </c:pt>
                <c:pt idx="1561">
                  <c:v>44.1</c:v>
                </c:pt>
                <c:pt idx="1562">
                  <c:v>44.625</c:v>
                </c:pt>
                <c:pt idx="1563">
                  <c:v>46.125</c:v>
                </c:pt>
                <c:pt idx="1564">
                  <c:v>37.575000000000003</c:v>
                </c:pt>
                <c:pt idx="1565">
                  <c:v>49.8</c:v>
                </c:pt>
                <c:pt idx="1566">
                  <c:v>43.2</c:v>
                </c:pt>
                <c:pt idx="1567">
                  <c:v>42</c:v>
                </c:pt>
                <c:pt idx="1568">
                  <c:v>40.799999999999997</c:v>
                </c:pt>
                <c:pt idx="1569">
                  <c:v>40.5</c:v>
                </c:pt>
                <c:pt idx="1570">
                  <c:v>42.3</c:v>
                </c:pt>
                <c:pt idx="1571">
                  <c:v>36.225000000000001</c:v>
                </c:pt>
                <c:pt idx="1572">
                  <c:v>40.725000000000001</c:v>
                </c:pt>
                <c:pt idx="1573">
                  <c:v>40.950000000000003</c:v>
                </c:pt>
                <c:pt idx="1574">
                  <c:v>40.125</c:v>
                </c:pt>
                <c:pt idx="1575">
                  <c:v>43.8</c:v>
                </c:pt>
                <c:pt idx="1576">
                  <c:v>41.85</c:v>
                </c:pt>
                <c:pt idx="1577">
                  <c:v>45.9</c:v>
                </c:pt>
                <c:pt idx="1578">
                  <c:v>39.825000000000003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58.5</c:v>
                </c:pt>
                <c:pt idx="1694">
                  <c:v>54.825000000000003</c:v>
                </c:pt>
                <c:pt idx="1695">
                  <c:v>55.5</c:v>
                </c:pt>
                <c:pt idx="1696">
                  <c:v>53.325000000000003</c:v>
                </c:pt>
                <c:pt idx="1697">
                  <c:v>52.575000000000003</c:v>
                </c:pt>
                <c:pt idx="1698">
                  <c:v>51.975000000000001</c:v>
                </c:pt>
                <c:pt idx="1699">
                  <c:v>50.7</c:v>
                </c:pt>
                <c:pt idx="1700">
                  <c:v>50.774999999999999</c:v>
                </c:pt>
                <c:pt idx="1701">
                  <c:v>54</c:v>
                </c:pt>
                <c:pt idx="1702">
                  <c:v>54.524999999999999</c:v>
                </c:pt>
                <c:pt idx="1703">
                  <c:v>60.524999999999999</c:v>
                </c:pt>
                <c:pt idx="1704">
                  <c:v>59.625</c:v>
                </c:pt>
                <c:pt idx="1705">
                  <c:v>47.924999999999997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41.55</c:v>
                </c:pt>
                <c:pt idx="1835">
                  <c:v>44.55</c:v>
                </c:pt>
                <c:pt idx="1836">
                  <c:v>42.975000000000001</c:v>
                </c:pt>
                <c:pt idx="1837">
                  <c:v>47.85</c:v>
                </c:pt>
                <c:pt idx="1838">
                  <c:v>46.5</c:v>
                </c:pt>
                <c:pt idx="1839">
                  <c:v>53.924999999999997</c:v>
                </c:pt>
                <c:pt idx="1840">
                  <c:v>56.4</c:v>
                </c:pt>
                <c:pt idx="1841">
                  <c:v>54.9</c:v>
                </c:pt>
                <c:pt idx="1842">
                  <c:v>55.725000000000001</c:v>
                </c:pt>
                <c:pt idx="1843">
                  <c:v>56.475000000000001</c:v>
                </c:pt>
                <c:pt idx="1844">
                  <c:v>55.575000000000003</c:v>
                </c:pt>
                <c:pt idx="1845">
                  <c:v>59.7</c:v>
                </c:pt>
                <c:pt idx="1846">
                  <c:v>59.325000000000003</c:v>
                </c:pt>
                <c:pt idx="1847">
                  <c:v>53.625</c:v>
                </c:pt>
                <c:pt idx="1848">
                  <c:v>61.125</c:v>
                </c:pt>
                <c:pt idx="1849">
                  <c:v>56.1</c:v>
                </c:pt>
                <c:pt idx="1850">
                  <c:v>#N/A</c:v>
                </c:pt>
                <c:pt idx="1851">
                  <c:v>57.75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38.549999999999997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61.274999999999999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59.024999999999999</c:v>
                </c:pt>
                <c:pt idx="2130">
                  <c:v>54.825000000000003</c:v>
                </c:pt>
                <c:pt idx="2131">
                  <c:v>56.774999999999999</c:v>
                </c:pt>
                <c:pt idx="2132">
                  <c:v>49.274999999999999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57.375</c:v>
                </c:pt>
                <c:pt idx="2274">
                  <c:v>#N/A</c:v>
                </c:pt>
                <c:pt idx="2275">
                  <c:v>62.174999999999997</c:v>
                </c:pt>
                <c:pt idx="2276">
                  <c:v>56.475000000000001</c:v>
                </c:pt>
                <c:pt idx="2277">
                  <c:v>58.8</c:v>
                </c:pt>
                <c:pt idx="2278">
                  <c:v>57.975000000000001</c:v>
                </c:pt>
                <c:pt idx="2279">
                  <c:v>54.825000000000003</c:v>
                </c:pt>
                <c:pt idx="2280">
                  <c:v>55.875</c:v>
                </c:pt>
                <c:pt idx="2281">
                  <c:v>53.1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40.950000000000003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46.725000000000001</c:v>
                </c:pt>
                <c:pt idx="2413">
                  <c:v>47.25</c:v>
                </c:pt>
                <c:pt idx="2414">
                  <c:v>44.924999999999997</c:v>
                </c:pt>
                <c:pt idx="2415">
                  <c:v>41.85</c:v>
                </c:pt>
                <c:pt idx="2416">
                  <c:v>39.9</c:v>
                </c:pt>
                <c:pt idx="2417">
                  <c:v>36.375</c:v>
                </c:pt>
                <c:pt idx="2418">
                  <c:v>35.325000000000003</c:v>
                </c:pt>
                <c:pt idx="2419">
                  <c:v>34.049999999999997</c:v>
                </c:pt>
                <c:pt idx="2420">
                  <c:v>33.450000000000003</c:v>
                </c:pt>
                <c:pt idx="2421">
                  <c:v>35.325000000000003</c:v>
                </c:pt>
                <c:pt idx="2422">
                  <c:v>39.6</c:v>
                </c:pt>
                <c:pt idx="2423">
                  <c:v>41.774999999999999</c:v>
                </c:pt>
                <c:pt idx="2424">
                  <c:v>39.075000000000003</c:v>
                </c:pt>
                <c:pt idx="2425">
                  <c:v>41.475000000000001</c:v>
                </c:pt>
                <c:pt idx="2426">
                  <c:v>36.375</c:v>
                </c:pt>
                <c:pt idx="2427">
                  <c:v>42.524999999999999</c:v>
                </c:pt>
                <c:pt idx="2428">
                  <c:v>44.1</c:v>
                </c:pt>
                <c:pt idx="2429">
                  <c:v>47.25</c:v>
                </c:pt>
                <c:pt idx="2430">
                  <c:v>49.424999999999997</c:v>
                </c:pt>
                <c:pt idx="2431">
                  <c:v>39.450000000000003</c:v>
                </c:pt>
                <c:pt idx="2432">
                  <c:v>49.725000000000001</c:v>
                </c:pt>
                <c:pt idx="2433">
                  <c:v>52.2</c:v>
                </c:pt>
                <c:pt idx="2434">
                  <c:v>22.875</c:v>
                </c:pt>
                <c:pt idx="2435">
                  <c:v>14.925000000000001</c:v>
                </c:pt>
                <c:pt idx="2436">
                  <c:v>16.05</c:v>
                </c:pt>
                <c:pt idx="2437">
                  <c:v>24.074999999999999</c:v>
                </c:pt>
                <c:pt idx="2438">
                  <c:v>20.774999999999999</c:v>
                </c:pt>
                <c:pt idx="2439">
                  <c:v>21.074999999999999</c:v>
                </c:pt>
                <c:pt idx="2440">
                  <c:v>25.425000000000001</c:v>
                </c:pt>
                <c:pt idx="2441">
                  <c:v>30.45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50.4</c:v>
                </c:pt>
                <c:pt idx="2555">
                  <c:v>49.424999999999997</c:v>
                </c:pt>
                <c:pt idx="2556">
                  <c:v>50.325000000000003</c:v>
                </c:pt>
                <c:pt idx="2557">
                  <c:v>46.875</c:v>
                </c:pt>
                <c:pt idx="2558">
                  <c:v>44.774999999999999</c:v>
                </c:pt>
                <c:pt idx="2559">
                  <c:v>41.85</c:v>
                </c:pt>
                <c:pt idx="2560">
                  <c:v>39.6</c:v>
                </c:pt>
                <c:pt idx="2561">
                  <c:v>33.825000000000003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30.375</c:v>
                </c:pt>
                <c:pt idx="2570">
                  <c:v>37.35</c:v>
                </c:pt>
                <c:pt idx="2571">
                  <c:v>37.35</c:v>
                </c:pt>
                <c:pt idx="2572">
                  <c:v>37.875</c:v>
                </c:pt>
                <c:pt idx="2573">
                  <c:v>37.35</c:v>
                </c:pt>
                <c:pt idx="2574">
                  <c:v>37.424999999999997</c:v>
                </c:pt>
                <c:pt idx="2575">
                  <c:v>39.9</c:v>
                </c:pt>
                <c:pt idx="2576">
                  <c:v>37.875</c:v>
                </c:pt>
                <c:pt idx="2577">
                  <c:v>36.75</c:v>
                </c:pt>
                <c:pt idx="2578">
                  <c:v>36.75</c:v>
                </c:pt>
                <c:pt idx="2579">
                  <c:v>39.674999999999997</c:v>
                </c:pt>
                <c:pt idx="2580">
                  <c:v>39.524999999999999</c:v>
                </c:pt>
                <c:pt idx="2581">
                  <c:v>41.55</c:v>
                </c:pt>
                <c:pt idx="2582">
                  <c:v>44.1</c:v>
                </c:pt>
                <c:pt idx="2583">
                  <c:v>44.4</c:v>
                </c:pt>
                <c:pt idx="2584">
                  <c:v>41.55</c:v>
                </c:pt>
                <c:pt idx="2585">
                  <c:v>42.975000000000001</c:v>
                </c:pt>
                <c:pt idx="2586">
                  <c:v>39.6</c:v>
                </c:pt>
                <c:pt idx="2587">
                  <c:v>38.774999999999999</c:v>
                </c:pt>
                <c:pt idx="2588">
                  <c:v>50.325000000000003</c:v>
                </c:pt>
                <c:pt idx="2589">
                  <c:v>60.674999999999997</c:v>
                </c:pt>
                <c:pt idx="2590">
                  <c:v>60.9</c:v>
                </c:pt>
                <c:pt idx="2591">
                  <c:v>58.725000000000001</c:v>
                </c:pt>
                <c:pt idx="2592">
                  <c:v>47.625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29.475000000000001</c:v>
                </c:pt>
                <c:pt idx="2686">
                  <c:v>30.3</c:v>
                </c:pt>
                <c:pt idx="2687">
                  <c:v>32.325000000000003</c:v>
                </c:pt>
                <c:pt idx="2688">
                  <c:v>30.675000000000001</c:v>
                </c:pt>
                <c:pt idx="2689">
                  <c:v>35.700000000000003</c:v>
                </c:pt>
                <c:pt idx="2690">
                  <c:v>35.25</c:v>
                </c:pt>
                <c:pt idx="2691">
                  <c:v>31.95</c:v>
                </c:pt>
                <c:pt idx="2692">
                  <c:v>#N/A</c:v>
                </c:pt>
                <c:pt idx="2693">
                  <c:v>40.799999999999997</c:v>
                </c:pt>
                <c:pt idx="2694">
                  <c:v>35.924999999999997</c:v>
                </c:pt>
                <c:pt idx="2695">
                  <c:v>37.799999999999997</c:v>
                </c:pt>
                <c:pt idx="2696">
                  <c:v>37.424999999999997</c:v>
                </c:pt>
                <c:pt idx="2697">
                  <c:v>39.825000000000003</c:v>
                </c:pt>
                <c:pt idx="2698">
                  <c:v>37.875</c:v>
                </c:pt>
                <c:pt idx="2699">
                  <c:v>41.475000000000001</c:v>
                </c:pt>
                <c:pt idx="2700">
                  <c:v>39.9</c:v>
                </c:pt>
                <c:pt idx="2701">
                  <c:v>48</c:v>
                </c:pt>
                <c:pt idx="2702">
                  <c:v>48.524999999999999</c:v>
                </c:pt>
                <c:pt idx="2703">
                  <c:v>48.524999999999999</c:v>
                </c:pt>
                <c:pt idx="2704">
                  <c:v>48.15</c:v>
                </c:pt>
                <c:pt idx="2705">
                  <c:v>40.200000000000003</c:v>
                </c:pt>
                <c:pt idx="2706">
                  <c:v>48.45</c:v>
                </c:pt>
                <c:pt idx="2707">
                  <c:v>48</c:v>
                </c:pt>
                <c:pt idx="2708">
                  <c:v>49.875</c:v>
                </c:pt>
                <c:pt idx="2709">
                  <c:v>35.174999999999997</c:v>
                </c:pt>
                <c:pt idx="2710">
                  <c:v>44.55</c:v>
                </c:pt>
                <c:pt idx="2711">
                  <c:v>42.674999999999997</c:v>
                </c:pt>
                <c:pt idx="2712">
                  <c:v>41.55</c:v>
                </c:pt>
                <c:pt idx="2713">
                  <c:v>47.625</c:v>
                </c:pt>
                <c:pt idx="2714">
                  <c:v>44.55</c:v>
                </c:pt>
                <c:pt idx="2715">
                  <c:v>52.8</c:v>
                </c:pt>
                <c:pt idx="2716">
                  <c:v>52.725000000000001</c:v>
                </c:pt>
                <c:pt idx="2717">
                  <c:v>51.093800000000002</c:v>
                </c:pt>
                <c:pt idx="2718">
                  <c:v>53.4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34.725000000000001</c:v>
                </c:pt>
                <c:pt idx="2725">
                  <c:v>48.825000000000003</c:v>
                </c:pt>
                <c:pt idx="2726">
                  <c:v>31.2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46.875</c:v>
                </c:pt>
                <c:pt idx="2838">
                  <c:v>47.024999999999999</c:v>
                </c:pt>
                <c:pt idx="2839">
                  <c:v>#N/A</c:v>
                </c:pt>
                <c:pt idx="2840">
                  <c:v>47.7</c:v>
                </c:pt>
                <c:pt idx="2841">
                  <c:v>38.924999999999997</c:v>
                </c:pt>
                <c:pt idx="2842">
                  <c:v>44.55</c:v>
                </c:pt>
                <c:pt idx="2843">
                  <c:v>43.95</c:v>
                </c:pt>
                <c:pt idx="2844">
                  <c:v>40.200000000000003</c:v>
                </c:pt>
                <c:pt idx="2845">
                  <c:v>41.85</c:v>
                </c:pt>
                <c:pt idx="2846">
                  <c:v>26.625</c:v>
                </c:pt>
                <c:pt idx="2847">
                  <c:v>30.6</c:v>
                </c:pt>
                <c:pt idx="2848">
                  <c:v>37.200000000000003</c:v>
                </c:pt>
                <c:pt idx="2849">
                  <c:v>30</c:v>
                </c:pt>
                <c:pt idx="2850">
                  <c:v>41.906199999999998</c:v>
                </c:pt>
                <c:pt idx="2851">
                  <c:v>32.024999999999999</c:v>
                </c:pt>
                <c:pt idx="2852">
                  <c:v>32.85</c:v>
                </c:pt>
                <c:pt idx="2853">
                  <c:v>34.65</c:v>
                </c:pt>
                <c:pt idx="2854">
                  <c:v>35.924999999999997</c:v>
                </c:pt>
                <c:pt idx="2855">
                  <c:v>24.9</c:v>
                </c:pt>
                <c:pt idx="2856">
                  <c:v>29.625</c:v>
                </c:pt>
                <c:pt idx="2857">
                  <c:v>30.524999999999999</c:v>
                </c:pt>
                <c:pt idx="2858">
                  <c:v>28.2</c:v>
                </c:pt>
                <c:pt idx="2859">
                  <c:v>36.299999999999997</c:v>
                </c:pt>
                <c:pt idx="2860">
                  <c:v>32.924999999999997</c:v>
                </c:pt>
                <c:pt idx="2861">
                  <c:v>38.85</c:v>
                </c:pt>
                <c:pt idx="2862">
                  <c:v>33.075000000000003</c:v>
                </c:pt>
                <c:pt idx="2863">
                  <c:v>38.174999999999997</c:v>
                </c:pt>
                <c:pt idx="2864">
                  <c:v>36</c:v>
                </c:pt>
                <c:pt idx="2865">
                  <c:v>32.325000000000003</c:v>
                </c:pt>
                <c:pt idx="2866">
                  <c:v>36.75</c:v>
                </c:pt>
                <c:pt idx="2867">
                  <c:v>39.674999999999997</c:v>
                </c:pt>
                <c:pt idx="2868">
                  <c:v>40.799999999999997</c:v>
                </c:pt>
                <c:pt idx="2869">
                  <c:v>42.75</c:v>
                </c:pt>
                <c:pt idx="2870">
                  <c:v>34.5</c:v>
                </c:pt>
                <c:pt idx="2871">
                  <c:v>42.975000000000001</c:v>
                </c:pt>
                <c:pt idx="2872">
                  <c:v>37.875</c:v>
                </c:pt>
                <c:pt idx="2873">
                  <c:v>43.725000000000001</c:v>
                </c:pt>
                <c:pt idx="2874">
                  <c:v>44.174999999999997</c:v>
                </c:pt>
                <c:pt idx="2875">
                  <c:v>42.9</c:v>
                </c:pt>
                <c:pt idx="2876">
                  <c:v>45.975000000000001</c:v>
                </c:pt>
                <c:pt idx="2877">
                  <c:v>47.024999999999999</c:v>
                </c:pt>
                <c:pt idx="2878">
                  <c:v>48.524999999999999</c:v>
                </c:pt>
                <c:pt idx="2879">
                  <c:v>48.825000000000003</c:v>
                </c:pt>
                <c:pt idx="2880">
                  <c:v>34.125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46.8</c:v>
                </c:pt>
                <c:pt idx="2977">
                  <c:v>47.4</c:v>
                </c:pt>
                <c:pt idx="2978">
                  <c:v>53.174999999999997</c:v>
                </c:pt>
                <c:pt idx="2979">
                  <c:v>54.975000000000001</c:v>
                </c:pt>
                <c:pt idx="2980">
                  <c:v>53.475000000000001</c:v>
                </c:pt>
                <c:pt idx="2981">
                  <c:v>54.3</c:v>
                </c:pt>
                <c:pt idx="2982">
                  <c:v>52.35</c:v>
                </c:pt>
                <c:pt idx="2983">
                  <c:v>53.774999999999999</c:v>
                </c:pt>
                <c:pt idx="2984">
                  <c:v>50.4</c:v>
                </c:pt>
                <c:pt idx="2985">
                  <c:v>50.325000000000003</c:v>
                </c:pt>
                <c:pt idx="2986">
                  <c:v>50.85</c:v>
                </c:pt>
                <c:pt idx="2987">
                  <c:v>52.274999999999999</c:v>
                </c:pt>
                <c:pt idx="2988">
                  <c:v>56.774999999999999</c:v>
                </c:pt>
                <c:pt idx="2989">
                  <c:v>62.174999999999997</c:v>
                </c:pt>
                <c:pt idx="2990">
                  <c:v>62.7</c:v>
                </c:pt>
                <c:pt idx="2991">
                  <c:v>63.225000000000001</c:v>
                </c:pt>
                <c:pt idx="2992">
                  <c:v>63.375</c:v>
                </c:pt>
                <c:pt idx="2993">
                  <c:v>63.075000000000003</c:v>
                </c:pt>
                <c:pt idx="2994">
                  <c:v>62.475000000000001</c:v>
                </c:pt>
                <c:pt idx="2995">
                  <c:v>63.45</c:v>
                </c:pt>
                <c:pt idx="2996">
                  <c:v>54.075000000000003</c:v>
                </c:pt>
                <c:pt idx="2997">
                  <c:v>52.2</c:v>
                </c:pt>
                <c:pt idx="2998">
                  <c:v>48.825000000000003</c:v>
                </c:pt>
                <c:pt idx="2999">
                  <c:v>53.4</c:v>
                </c:pt>
                <c:pt idx="3000">
                  <c:v>60.15</c:v>
                </c:pt>
                <c:pt idx="3001">
                  <c:v>60.45</c:v>
                </c:pt>
                <c:pt idx="3002">
                  <c:v>58.05</c:v>
                </c:pt>
                <c:pt idx="3003">
                  <c:v>63.6</c:v>
                </c:pt>
                <c:pt idx="3004">
                  <c:v>62.625</c:v>
                </c:pt>
                <c:pt idx="3005">
                  <c:v>63.75</c:v>
                </c:pt>
                <c:pt idx="3006">
                  <c:v>61.424999999999997</c:v>
                </c:pt>
                <c:pt idx="3007">
                  <c:v>43.125</c:v>
                </c:pt>
                <c:pt idx="3008">
                  <c:v>48.825000000000003</c:v>
                </c:pt>
                <c:pt idx="3009">
                  <c:v>54</c:v>
                </c:pt>
                <c:pt idx="3010">
                  <c:v>44.625</c:v>
                </c:pt>
                <c:pt idx="3011">
                  <c:v>57</c:v>
                </c:pt>
                <c:pt idx="3012">
                  <c:v>52.95</c:v>
                </c:pt>
                <c:pt idx="3013">
                  <c:v>51.225000000000001</c:v>
                </c:pt>
                <c:pt idx="3014">
                  <c:v>57.45</c:v>
                </c:pt>
                <c:pt idx="3015">
                  <c:v>55.875</c:v>
                </c:pt>
                <c:pt idx="3016">
                  <c:v>55.424999999999997</c:v>
                </c:pt>
                <c:pt idx="3017">
                  <c:v>54.3</c:v>
                </c:pt>
                <c:pt idx="3018">
                  <c:v>60.975000000000001</c:v>
                </c:pt>
                <c:pt idx="3019">
                  <c:v>59.4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48.825000000000003</c:v>
                </c:pt>
                <c:pt idx="3119">
                  <c:v>49.274999999999999</c:v>
                </c:pt>
                <c:pt idx="3120">
                  <c:v>51.45</c:v>
                </c:pt>
                <c:pt idx="3121">
                  <c:v>48.524999999999999</c:v>
                </c:pt>
                <c:pt idx="3122">
                  <c:v>48.225000000000001</c:v>
                </c:pt>
                <c:pt idx="3123">
                  <c:v>48.3</c:v>
                </c:pt>
                <c:pt idx="3124">
                  <c:v>46.35</c:v>
                </c:pt>
                <c:pt idx="3125">
                  <c:v>42.6</c:v>
                </c:pt>
                <c:pt idx="3126">
                  <c:v>53.55</c:v>
                </c:pt>
                <c:pt idx="3127">
                  <c:v>37.125</c:v>
                </c:pt>
                <c:pt idx="3128">
                  <c:v>44.325000000000003</c:v>
                </c:pt>
                <c:pt idx="3129">
                  <c:v>33.825000000000003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39.825000000000003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40.200000000000003</c:v>
                </c:pt>
                <c:pt idx="3145">
                  <c:v>49.95</c:v>
                </c:pt>
                <c:pt idx="3146">
                  <c:v>45.375</c:v>
                </c:pt>
                <c:pt idx="3147">
                  <c:v>50.7</c:v>
                </c:pt>
                <c:pt idx="3148">
                  <c:v>44.85</c:v>
                </c:pt>
                <c:pt idx="3149">
                  <c:v>55.8</c:v>
                </c:pt>
                <c:pt idx="3150">
                  <c:v>46.8</c:v>
                </c:pt>
                <c:pt idx="3151">
                  <c:v>49.8</c:v>
                </c:pt>
                <c:pt idx="3152">
                  <c:v>48</c:v>
                </c:pt>
                <c:pt idx="3153">
                  <c:v>49.2</c:v>
                </c:pt>
                <c:pt idx="3154">
                  <c:v>50.7</c:v>
                </c:pt>
                <c:pt idx="3155">
                  <c:v>51</c:v>
                </c:pt>
                <c:pt idx="3156">
                  <c:v>53.7</c:v>
                </c:pt>
                <c:pt idx="3157">
                  <c:v>50.625</c:v>
                </c:pt>
                <c:pt idx="3158">
                  <c:v>53.325000000000003</c:v>
                </c:pt>
                <c:pt idx="3159">
                  <c:v>58.5</c:v>
                </c:pt>
                <c:pt idx="3160">
                  <c:v>51.3</c:v>
                </c:pt>
                <c:pt idx="3161">
                  <c:v>59.1</c:v>
                </c:pt>
                <c:pt idx="3162">
                  <c:v>59.7</c:v>
                </c:pt>
                <c:pt idx="3163">
                  <c:v>54.075000000000003</c:v>
                </c:pt>
                <c:pt idx="3164">
                  <c:v>57.674999999999997</c:v>
                </c:pt>
                <c:pt idx="3165">
                  <c:v>56.85</c:v>
                </c:pt>
                <c:pt idx="3166">
                  <c:v>51.225000000000001</c:v>
                </c:pt>
                <c:pt idx="3167">
                  <c:v>50.4</c:v>
                </c:pt>
                <c:pt idx="3168">
                  <c:v>46.875</c:v>
                </c:pt>
                <c:pt idx="3169">
                  <c:v>47.7</c:v>
                </c:pt>
                <c:pt idx="3170">
                  <c:v>40.5</c:v>
                </c:pt>
                <c:pt idx="3171">
                  <c:v>27.6</c:v>
                </c:pt>
                <c:pt idx="3172">
                  <c:v>33.975000000000001</c:v>
                </c:pt>
                <c:pt idx="3173">
                  <c:v>32.25</c:v>
                </c:pt>
                <c:pt idx="3174">
                  <c:v>24.75</c:v>
                </c:pt>
                <c:pt idx="3175">
                  <c:v>19.274999999999999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58.8</c:v>
                </c:pt>
                <c:pt idx="3272">
                  <c:v>55.35</c:v>
                </c:pt>
                <c:pt idx="3273">
                  <c:v>60.225000000000001</c:v>
                </c:pt>
                <c:pt idx="3274">
                  <c:v>61.125</c:v>
                </c:pt>
                <c:pt idx="3275">
                  <c:v>65.099999999999994</c:v>
                </c:pt>
                <c:pt idx="3276">
                  <c:v>60.15</c:v>
                </c:pt>
                <c:pt idx="3277">
                  <c:v>62.625</c:v>
                </c:pt>
                <c:pt idx="3278">
                  <c:v>60.225000000000001</c:v>
                </c:pt>
                <c:pt idx="3279">
                  <c:v>59.774999999999999</c:v>
                </c:pt>
                <c:pt idx="3280">
                  <c:v>58.725000000000001</c:v>
                </c:pt>
                <c:pt idx="3281">
                  <c:v>57.45</c:v>
                </c:pt>
                <c:pt idx="3282">
                  <c:v>46.575000000000003</c:v>
                </c:pt>
                <c:pt idx="3283">
                  <c:v>52.95</c:v>
                </c:pt>
                <c:pt idx="3284">
                  <c:v>47.7</c:v>
                </c:pt>
                <c:pt idx="3285">
                  <c:v>56.774999999999999</c:v>
                </c:pt>
                <c:pt idx="3286">
                  <c:v>64.95</c:v>
                </c:pt>
                <c:pt idx="3287">
                  <c:v>56.774999999999999</c:v>
                </c:pt>
                <c:pt idx="3288">
                  <c:v>64.125</c:v>
                </c:pt>
                <c:pt idx="3289">
                  <c:v>65.25</c:v>
                </c:pt>
                <c:pt idx="3290">
                  <c:v>62.625</c:v>
                </c:pt>
                <c:pt idx="3291">
                  <c:v>65.025000000000006</c:v>
                </c:pt>
                <c:pt idx="3292">
                  <c:v>63.45</c:v>
                </c:pt>
                <c:pt idx="3293">
                  <c:v>62.625</c:v>
                </c:pt>
                <c:pt idx="3294">
                  <c:v>60.45</c:v>
                </c:pt>
                <c:pt idx="3295">
                  <c:v>60.15</c:v>
                </c:pt>
                <c:pt idx="3296">
                  <c:v>54.674999999999997</c:v>
                </c:pt>
                <c:pt idx="3297">
                  <c:v>62.1</c:v>
                </c:pt>
                <c:pt idx="3298">
                  <c:v>63.6</c:v>
                </c:pt>
                <c:pt idx="3299">
                  <c:v>57.825000000000003</c:v>
                </c:pt>
                <c:pt idx="3300">
                  <c:v>56.85</c:v>
                </c:pt>
                <c:pt idx="3301">
                  <c:v>46.05</c:v>
                </c:pt>
                <c:pt idx="3302">
                  <c:v>54.9</c:v>
                </c:pt>
                <c:pt idx="3303">
                  <c:v>59.024999999999999</c:v>
                </c:pt>
                <c:pt idx="3304">
                  <c:v>63.975000000000001</c:v>
                </c:pt>
                <c:pt idx="3305">
                  <c:v>64.125</c:v>
                </c:pt>
                <c:pt idx="3306">
                  <c:v>62.924999999999997</c:v>
                </c:pt>
                <c:pt idx="3307">
                  <c:v>61.05</c:v>
                </c:pt>
                <c:pt idx="3308">
                  <c:v>62.55</c:v>
                </c:pt>
                <c:pt idx="3309">
                  <c:v>60.825000000000003</c:v>
                </c:pt>
                <c:pt idx="3310">
                  <c:v>61.05</c:v>
                </c:pt>
                <c:pt idx="3311">
                  <c:v>60.674999999999997</c:v>
                </c:pt>
                <c:pt idx="3312">
                  <c:v>60.825000000000003</c:v>
                </c:pt>
                <c:pt idx="3313">
                  <c:v>54.524999999999999</c:v>
                </c:pt>
                <c:pt idx="3314">
                  <c:v>50.475000000000001</c:v>
                </c:pt>
                <c:pt idx="3315">
                  <c:v>47.4</c:v>
                </c:pt>
                <c:pt idx="3316">
                  <c:v>38.549999999999997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64.031300000000002</c:v>
                </c:pt>
                <c:pt idx="3401">
                  <c:v>64.275000000000006</c:v>
                </c:pt>
                <c:pt idx="3402">
                  <c:v>64.05</c:v>
                </c:pt>
                <c:pt idx="3403">
                  <c:v>65.325000000000003</c:v>
                </c:pt>
                <c:pt idx="3404">
                  <c:v>66.224999999999994</c:v>
                </c:pt>
                <c:pt idx="3405">
                  <c:v>64.275000000000006</c:v>
                </c:pt>
                <c:pt idx="3406">
                  <c:v>66.075000000000003</c:v>
                </c:pt>
                <c:pt idx="3407">
                  <c:v>67.875</c:v>
                </c:pt>
                <c:pt idx="3408">
                  <c:v>66.825000000000003</c:v>
                </c:pt>
                <c:pt idx="3409">
                  <c:v>61.875</c:v>
                </c:pt>
                <c:pt idx="3410">
                  <c:v>65.924999999999997</c:v>
                </c:pt>
                <c:pt idx="3411">
                  <c:v>64.5</c:v>
                </c:pt>
                <c:pt idx="3412">
                  <c:v>67.275000000000006</c:v>
                </c:pt>
                <c:pt idx="3413">
                  <c:v>69.3</c:v>
                </c:pt>
                <c:pt idx="3414">
                  <c:v>65.625</c:v>
                </c:pt>
                <c:pt idx="3415">
                  <c:v>68.474999999999994</c:v>
                </c:pt>
                <c:pt idx="3416">
                  <c:v>70.349999999999994</c:v>
                </c:pt>
                <c:pt idx="3417">
                  <c:v>71.775000000000006</c:v>
                </c:pt>
                <c:pt idx="3418">
                  <c:v>71.400000000000006</c:v>
                </c:pt>
                <c:pt idx="3419">
                  <c:v>67.875</c:v>
                </c:pt>
                <c:pt idx="3420">
                  <c:v>69</c:v>
                </c:pt>
                <c:pt idx="3421">
                  <c:v>67.2</c:v>
                </c:pt>
                <c:pt idx="3422">
                  <c:v>70.724999999999994</c:v>
                </c:pt>
                <c:pt idx="3423">
                  <c:v>70.275000000000006</c:v>
                </c:pt>
                <c:pt idx="3424">
                  <c:v>65.099999999999994</c:v>
                </c:pt>
                <c:pt idx="3425">
                  <c:v>60.6</c:v>
                </c:pt>
                <c:pt idx="3426">
                  <c:v>73.724999999999994</c:v>
                </c:pt>
                <c:pt idx="3427">
                  <c:v>73.275000000000006</c:v>
                </c:pt>
                <c:pt idx="3428">
                  <c:v>70.650000000000006</c:v>
                </c:pt>
                <c:pt idx="3429">
                  <c:v>68.474999999999994</c:v>
                </c:pt>
                <c:pt idx="3430">
                  <c:v>64.5</c:v>
                </c:pt>
                <c:pt idx="3431">
                  <c:v>#N/A</c:v>
                </c:pt>
                <c:pt idx="3432">
                  <c:v>71.25</c:v>
                </c:pt>
                <c:pt idx="3433">
                  <c:v>#N/A</c:v>
                </c:pt>
                <c:pt idx="3434">
                  <c:v>45.524999999999999</c:v>
                </c:pt>
                <c:pt idx="3435">
                  <c:v>55.65</c:v>
                </c:pt>
                <c:pt idx="3436">
                  <c:v>60.075000000000003</c:v>
                </c:pt>
                <c:pt idx="3437">
                  <c:v>65.174999999999997</c:v>
                </c:pt>
                <c:pt idx="3438">
                  <c:v>60.674999999999997</c:v>
                </c:pt>
                <c:pt idx="3439">
                  <c:v>60.3</c:v>
                </c:pt>
                <c:pt idx="3440">
                  <c:v>66.224999999999994</c:v>
                </c:pt>
                <c:pt idx="3441">
                  <c:v>#N/A</c:v>
                </c:pt>
                <c:pt idx="3442">
                  <c:v>66.900000000000006</c:v>
                </c:pt>
                <c:pt idx="3443">
                  <c:v>46.05</c:v>
                </c:pt>
                <c:pt idx="3444">
                  <c:v>29.1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59.85</c:v>
                </c:pt>
                <c:pt idx="3567">
                  <c:v>52.575000000000003</c:v>
                </c:pt>
                <c:pt idx="3568">
                  <c:v>56.85</c:v>
                </c:pt>
                <c:pt idx="3569">
                  <c:v>62.325000000000003</c:v>
                </c:pt>
                <c:pt idx="3570">
                  <c:v>59.85</c:v>
                </c:pt>
                <c:pt idx="3571">
                  <c:v>62.774999999999999</c:v>
                </c:pt>
                <c:pt idx="3572">
                  <c:v>#N/A</c:v>
                </c:pt>
                <c:pt idx="3573">
                  <c:v>63.975000000000001</c:v>
                </c:pt>
                <c:pt idx="3574">
                  <c:v>64.424999999999997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54.524999999999999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35.625</c:v>
                </c:pt>
                <c:pt idx="3934">
                  <c:v>40.35</c:v>
                </c:pt>
                <c:pt idx="3935">
                  <c:v>#N/A</c:v>
                </c:pt>
                <c:pt idx="3936">
                  <c:v>43.424999999999997</c:v>
                </c:pt>
                <c:pt idx="3937">
                  <c:v>43.575000000000003</c:v>
                </c:pt>
                <c:pt idx="3938">
                  <c:v>42.75</c:v>
                </c:pt>
                <c:pt idx="3939">
                  <c:v>42.6</c:v>
                </c:pt>
                <c:pt idx="3940">
                  <c:v>44.4</c:v>
                </c:pt>
                <c:pt idx="3941">
                  <c:v>45.524999999999999</c:v>
                </c:pt>
                <c:pt idx="3942">
                  <c:v>46.575000000000003</c:v>
                </c:pt>
                <c:pt idx="3943">
                  <c:v>47.174999999999997</c:v>
                </c:pt>
                <c:pt idx="3944">
                  <c:v>44.55</c:v>
                </c:pt>
                <c:pt idx="3945">
                  <c:v>44.174999999999997</c:v>
                </c:pt>
                <c:pt idx="3946">
                  <c:v>44.55</c:v>
                </c:pt>
                <c:pt idx="3947">
                  <c:v>50.4</c:v>
                </c:pt>
                <c:pt idx="3948">
                  <c:v>44.024999999999999</c:v>
                </c:pt>
                <c:pt idx="3949">
                  <c:v>44.325000000000003</c:v>
                </c:pt>
                <c:pt idx="3950">
                  <c:v>39.6</c:v>
                </c:pt>
                <c:pt idx="3951">
                  <c:v>47.1</c:v>
                </c:pt>
                <c:pt idx="3952">
                  <c:v>41.4</c:v>
                </c:pt>
                <c:pt idx="3953">
                  <c:v>36.6</c:v>
                </c:pt>
                <c:pt idx="3954">
                  <c:v>48.524999999999999</c:v>
                </c:pt>
                <c:pt idx="3955">
                  <c:v>48.524999999999999</c:v>
                </c:pt>
                <c:pt idx="3956">
                  <c:v>37.799999999999997</c:v>
                </c:pt>
                <c:pt idx="3957">
                  <c:v>42.15</c:v>
                </c:pt>
                <c:pt idx="3958">
                  <c:v>43.424999999999997</c:v>
                </c:pt>
                <c:pt idx="3959">
                  <c:v>45.3</c:v>
                </c:pt>
                <c:pt idx="3960">
                  <c:v>43.725000000000001</c:v>
                </c:pt>
                <c:pt idx="3961">
                  <c:v>38.4</c:v>
                </c:pt>
                <c:pt idx="3962">
                  <c:v>43.5</c:v>
                </c:pt>
                <c:pt idx="3963">
                  <c:v>39.375</c:v>
                </c:pt>
                <c:pt idx="3964">
                  <c:v>40.424999999999997</c:v>
                </c:pt>
                <c:pt idx="3965">
                  <c:v>41.174999999999997</c:v>
                </c:pt>
                <c:pt idx="3966">
                  <c:v>46.05</c:v>
                </c:pt>
                <c:pt idx="3967">
                  <c:v>47.1</c:v>
                </c:pt>
                <c:pt idx="3968">
                  <c:v>33.9</c:v>
                </c:pt>
                <c:pt idx="3969">
                  <c:v>46.274999999999999</c:v>
                </c:pt>
                <c:pt idx="3970">
                  <c:v>46.95</c:v>
                </c:pt>
                <c:pt idx="3971">
                  <c:v>44.7</c:v>
                </c:pt>
                <c:pt idx="3972">
                  <c:v>46.575000000000003</c:v>
                </c:pt>
                <c:pt idx="3973">
                  <c:v>51.45</c:v>
                </c:pt>
                <c:pt idx="3974">
                  <c:v>48.075000000000003</c:v>
                </c:pt>
                <c:pt idx="3975">
                  <c:v>46.65</c:v>
                </c:pt>
                <c:pt idx="3976">
                  <c:v>44.1</c:v>
                </c:pt>
                <c:pt idx="3977">
                  <c:v>47.25</c:v>
                </c:pt>
                <c:pt idx="3978">
                  <c:v>#N/A</c:v>
                </c:pt>
                <c:pt idx="3979">
                  <c:v>#N/A</c:v>
                </c:pt>
                <c:pt idx="3980">
                  <c:v>49.424999999999997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55.35</c:v>
                </c:pt>
                <c:pt idx="4092">
                  <c:v>55.05</c:v>
                </c:pt>
                <c:pt idx="4093">
                  <c:v>54.674999999999997</c:v>
                </c:pt>
                <c:pt idx="4094">
                  <c:v>51.9</c:v>
                </c:pt>
                <c:pt idx="4095">
                  <c:v>50.1</c:v>
                </c:pt>
                <c:pt idx="4096">
                  <c:v>44.475000000000001</c:v>
                </c:pt>
                <c:pt idx="4097">
                  <c:v>50.174999999999997</c:v>
                </c:pt>
                <c:pt idx="4098">
                  <c:v>47.024999999999999</c:v>
                </c:pt>
                <c:pt idx="4099">
                  <c:v>50.325000000000003</c:v>
                </c:pt>
                <c:pt idx="4100">
                  <c:v>52.274999999999999</c:v>
                </c:pt>
                <c:pt idx="4101">
                  <c:v>50.4</c:v>
                </c:pt>
                <c:pt idx="4102">
                  <c:v>49.65</c:v>
                </c:pt>
                <c:pt idx="4103">
                  <c:v>46.05</c:v>
                </c:pt>
                <c:pt idx="4104">
                  <c:v>48.375</c:v>
                </c:pt>
                <c:pt idx="4105">
                  <c:v>52.424999999999997</c:v>
                </c:pt>
                <c:pt idx="4106">
                  <c:v>49.05</c:v>
                </c:pt>
                <c:pt idx="4107">
                  <c:v>49.65</c:v>
                </c:pt>
                <c:pt idx="4108">
                  <c:v>50.174999999999997</c:v>
                </c:pt>
                <c:pt idx="4109">
                  <c:v>48.9</c:v>
                </c:pt>
                <c:pt idx="4110">
                  <c:v>52.5</c:v>
                </c:pt>
                <c:pt idx="4111">
                  <c:v>60.45</c:v>
                </c:pt>
                <c:pt idx="4112">
                  <c:v>54.825000000000003</c:v>
                </c:pt>
                <c:pt idx="4113">
                  <c:v>60.75</c:v>
                </c:pt>
                <c:pt idx="4114">
                  <c:v>53.325000000000003</c:v>
                </c:pt>
                <c:pt idx="4115">
                  <c:v>56.325000000000003</c:v>
                </c:pt>
                <c:pt idx="4116">
                  <c:v>64.349999999999994</c:v>
                </c:pt>
                <c:pt idx="4117">
                  <c:v>61.95</c:v>
                </c:pt>
                <c:pt idx="4118">
                  <c:v>58.424999999999997</c:v>
                </c:pt>
                <c:pt idx="4119">
                  <c:v>55.274999999999999</c:v>
                </c:pt>
                <c:pt idx="4120">
                  <c:v>59.7</c:v>
                </c:pt>
                <c:pt idx="4121">
                  <c:v>59.625</c:v>
                </c:pt>
                <c:pt idx="4122">
                  <c:v>62.024999999999999</c:v>
                </c:pt>
                <c:pt idx="4123">
                  <c:v>62.475000000000001</c:v>
                </c:pt>
                <c:pt idx="4124">
                  <c:v>53.55</c:v>
                </c:pt>
                <c:pt idx="4125">
                  <c:v>58.2</c:v>
                </c:pt>
                <c:pt idx="4126">
                  <c:v>49.95</c:v>
                </c:pt>
                <c:pt idx="4127">
                  <c:v>53.174999999999997</c:v>
                </c:pt>
                <c:pt idx="4128">
                  <c:v>52.575000000000003</c:v>
                </c:pt>
                <c:pt idx="4129">
                  <c:v>51.15</c:v>
                </c:pt>
                <c:pt idx="4130">
                  <c:v>52.8</c:v>
                </c:pt>
                <c:pt idx="4131">
                  <c:v>47.55</c:v>
                </c:pt>
                <c:pt idx="4132">
                  <c:v>50.774999999999999</c:v>
                </c:pt>
                <c:pt idx="4133">
                  <c:v>48</c:v>
                </c:pt>
                <c:pt idx="4134">
                  <c:v>43.2</c:v>
                </c:pt>
                <c:pt idx="4135">
                  <c:v>41.475000000000001</c:v>
                </c:pt>
                <c:pt idx="4136">
                  <c:v>43.125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55.274999999999999</c:v>
                </c:pt>
                <c:pt idx="4227">
                  <c:v>53.4</c:v>
                </c:pt>
                <c:pt idx="4228">
                  <c:v>54.225000000000001</c:v>
                </c:pt>
                <c:pt idx="4229">
                  <c:v>51.825000000000003</c:v>
                </c:pt>
                <c:pt idx="4230">
                  <c:v>54.375</c:v>
                </c:pt>
                <c:pt idx="4231">
                  <c:v>51.45</c:v>
                </c:pt>
                <c:pt idx="4232">
                  <c:v>52.725000000000001</c:v>
                </c:pt>
                <c:pt idx="4233">
                  <c:v>52.725000000000001</c:v>
                </c:pt>
                <c:pt idx="4234">
                  <c:v>52.125</c:v>
                </c:pt>
                <c:pt idx="4235">
                  <c:v>53.7</c:v>
                </c:pt>
                <c:pt idx="4236">
                  <c:v>51.075000000000003</c:v>
                </c:pt>
                <c:pt idx="4237">
                  <c:v>49.125</c:v>
                </c:pt>
                <c:pt idx="4238">
                  <c:v>40.725000000000001</c:v>
                </c:pt>
                <c:pt idx="4239">
                  <c:v>42.9</c:v>
                </c:pt>
                <c:pt idx="4240">
                  <c:v>44.475000000000001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47.475000000000001</c:v>
                </c:pt>
                <c:pt idx="4252">
                  <c:v>50.7</c:v>
                </c:pt>
                <c:pt idx="4253">
                  <c:v>50.174999999999997</c:v>
                </c:pt>
                <c:pt idx="4254">
                  <c:v>49.35</c:v>
                </c:pt>
                <c:pt idx="4255">
                  <c:v>53.174999999999997</c:v>
                </c:pt>
                <c:pt idx="4256">
                  <c:v>53.475000000000001</c:v>
                </c:pt>
                <c:pt idx="4257">
                  <c:v>54.375</c:v>
                </c:pt>
                <c:pt idx="4258">
                  <c:v>52.875</c:v>
                </c:pt>
                <c:pt idx="4259">
                  <c:v>52.5</c:v>
                </c:pt>
                <c:pt idx="4260">
                  <c:v>54</c:v>
                </c:pt>
                <c:pt idx="4261">
                  <c:v>55.05</c:v>
                </c:pt>
                <c:pt idx="4262">
                  <c:v>54.825000000000003</c:v>
                </c:pt>
                <c:pt idx="4263">
                  <c:v>39.825000000000003</c:v>
                </c:pt>
                <c:pt idx="4264">
                  <c:v>49.274999999999999</c:v>
                </c:pt>
                <c:pt idx="4265">
                  <c:v>57.6</c:v>
                </c:pt>
                <c:pt idx="4266">
                  <c:v>53.1</c:v>
                </c:pt>
                <c:pt idx="4267">
                  <c:v>55.2</c:v>
                </c:pt>
                <c:pt idx="4268">
                  <c:v>55.125</c:v>
                </c:pt>
                <c:pt idx="4269">
                  <c:v>50.325000000000003</c:v>
                </c:pt>
                <c:pt idx="4270">
                  <c:v>49.575000000000003</c:v>
                </c:pt>
                <c:pt idx="4271">
                  <c:v>42</c:v>
                </c:pt>
                <c:pt idx="4272">
                  <c:v>49.725000000000001</c:v>
                </c:pt>
                <c:pt idx="4273">
                  <c:v>46.95</c:v>
                </c:pt>
                <c:pt idx="4274">
                  <c:v>41.625</c:v>
                </c:pt>
                <c:pt idx="4275">
                  <c:v>42.15</c:v>
                </c:pt>
                <c:pt idx="4276">
                  <c:v>40.274999999999999</c:v>
                </c:pt>
                <c:pt idx="4277">
                  <c:v>34.125</c:v>
                </c:pt>
                <c:pt idx="4278">
                  <c:v>32.1</c:v>
                </c:pt>
                <c:pt idx="4279">
                  <c:v>26.024999999999999</c:v>
                </c:pt>
                <c:pt idx="4280">
                  <c:v>16.875</c:v>
                </c:pt>
                <c:pt idx="4281">
                  <c:v>14.324999999999999</c:v>
                </c:pt>
                <c:pt idx="4282">
                  <c:v>15.375</c:v>
                </c:pt>
                <c:pt idx="4283">
                  <c:v>18.074999999999999</c:v>
                </c:pt>
                <c:pt idx="4284">
                  <c:v>12.225</c:v>
                </c:pt>
                <c:pt idx="4285">
                  <c:v>5.4</c:v>
                </c:pt>
                <c:pt idx="4286">
                  <c:v>2.625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34.5</c:v>
                </c:pt>
                <c:pt idx="4365">
                  <c:v>36.375</c:v>
                </c:pt>
                <c:pt idx="4366">
                  <c:v>34.125</c:v>
                </c:pt>
                <c:pt idx="4367">
                  <c:v>53.325000000000003</c:v>
                </c:pt>
                <c:pt idx="4368">
                  <c:v>71.775000000000006</c:v>
                </c:pt>
                <c:pt idx="4369">
                  <c:v>73.5</c:v>
                </c:pt>
                <c:pt idx="4370">
                  <c:v>72.674999999999997</c:v>
                </c:pt>
                <c:pt idx="4371">
                  <c:v>71.400000000000006</c:v>
                </c:pt>
                <c:pt idx="4372">
                  <c:v>70.424999999999997</c:v>
                </c:pt>
                <c:pt idx="4373">
                  <c:v>72.45</c:v>
                </c:pt>
                <c:pt idx="4374">
                  <c:v>70.125</c:v>
                </c:pt>
                <c:pt idx="4375">
                  <c:v>73.95</c:v>
                </c:pt>
                <c:pt idx="4376">
                  <c:v>75.075000000000003</c:v>
                </c:pt>
                <c:pt idx="4377">
                  <c:v>72.3</c:v>
                </c:pt>
                <c:pt idx="4378">
                  <c:v>75.3</c:v>
                </c:pt>
                <c:pt idx="4379">
                  <c:v>75.45</c:v>
                </c:pt>
                <c:pt idx="4380">
                  <c:v>70.349999999999994</c:v>
                </c:pt>
                <c:pt idx="4381">
                  <c:v>66.75</c:v>
                </c:pt>
                <c:pt idx="4382">
                  <c:v>65.474999999999994</c:v>
                </c:pt>
                <c:pt idx="4383">
                  <c:v>69.825000000000003</c:v>
                </c:pt>
                <c:pt idx="4384">
                  <c:v>70.575000000000003</c:v>
                </c:pt>
                <c:pt idx="4385">
                  <c:v>76.724999999999994</c:v>
                </c:pt>
                <c:pt idx="4386">
                  <c:v>66.375</c:v>
                </c:pt>
                <c:pt idx="4387">
                  <c:v>69.825000000000003</c:v>
                </c:pt>
                <c:pt idx="4388">
                  <c:v>72.075000000000003</c:v>
                </c:pt>
                <c:pt idx="4389">
                  <c:v>#N/A</c:v>
                </c:pt>
                <c:pt idx="4390">
                  <c:v>54.375</c:v>
                </c:pt>
                <c:pt idx="4391">
                  <c:v>70.424999999999997</c:v>
                </c:pt>
                <c:pt idx="4392">
                  <c:v>75.900000000000006</c:v>
                </c:pt>
                <c:pt idx="4393">
                  <c:v>69</c:v>
                </c:pt>
                <c:pt idx="4394">
                  <c:v>74.625</c:v>
                </c:pt>
                <c:pt idx="4395">
                  <c:v>73.05</c:v>
                </c:pt>
                <c:pt idx="4396">
                  <c:v>72.599999999999994</c:v>
                </c:pt>
                <c:pt idx="4397">
                  <c:v>69.599999999999994</c:v>
                </c:pt>
                <c:pt idx="4398">
                  <c:v>68.775000000000006</c:v>
                </c:pt>
                <c:pt idx="4399">
                  <c:v>68.174999999999997</c:v>
                </c:pt>
                <c:pt idx="4400">
                  <c:v>71.849999999999994</c:v>
                </c:pt>
                <c:pt idx="4401">
                  <c:v>66.375</c:v>
                </c:pt>
                <c:pt idx="4402">
                  <c:v>76.125</c:v>
                </c:pt>
                <c:pt idx="4403">
                  <c:v>77.924999999999997</c:v>
                </c:pt>
                <c:pt idx="4404">
                  <c:v>77.775000000000006</c:v>
                </c:pt>
                <c:pt idx="4405">
                  <c:v>75.75</c:v>
                </c:pt>
                <c:pt idx="4406">
                  <c:v>67.8</c:v>
                </c:pt>
                <c:pt idx="4407">
                  <c:v>72</c:v>
                </c:pt>
                <c:pt idx="4408">
                  <c:v>61.2</c:v>
                </c:pt>
                <c:pt idx="4409">
                  <c:v>64.8</c:v>
                </c:pt>
                <c:pt idx="4410">
                  <c:v>71.325000000000003</c:v>
                </c:pt>
                <c:pt idx="4411">
                  <c:v>71.25</c:v>
                </c:pt>
                <c:pt idx="4412">
                  <c:v>73.2</c:v>
                </c:pt>
                <c:pt idx="4413">
                  <c:v>71.25</c:v>
                </c:pt>
                <c:pt idx="4414">
                  <c:v>73.125</c:v>
                </c:pt>
                <c:pt idx="4415">
                  <c:v>73.650000000000006</c:v>
                </c:pt>
                <c:pt idx="4416">
                  <c:v>72.075000000000003</c:v>
                </c:pt>
                <c:pt idx="4417">
                  <c:v>71.625</c:v>
                </c:pt>
                <c:pt idx="4418">
                  <c:v>69.375</c:v>
                </c:pt>
                <c:pt idx="4419">
                  <c:v>64.724999999999994</c:v>
                </c:pt>
                <c:pt idx="4420">
                  <c:v>63.225000000000001</c:v>
                </c:pt>
                <c:pt idx="4421">
                  <c:v>58.725000000000001</c:v>
                </c:pt>
                <c:pt idx="4422">
                  <c:v>60.3</c:v>
                </c:pt>
                <c:pt idx="4423">
                  <c:v>60.6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40.65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51.375</c:v>
                </c:pt>
                <c:pt idx="4509">
                  <c:v>54.15</c:v>
                </c:pt>
                <c:pt idx="4510">
                  <c:v>55.65</c:v>
                </c:pt>
                <c:pt idx="4511">
                  <c:v>53.774999999999999</c:v>
                </c:pt>
                <c:pt idx="4512">
                  <c:v>57</c:v>
                </c:pt>
                <c:pt idx="4513">
                  <c:v>53.924999999999997</c:v>
                </c:pt>
                <c:pt idx="4514">
                  <c:v>57.825000000000003</c:v>
                </c:pt>
                <c:pt idx="4515">
                  <c:v>58.5</c:v>
                </c:pt>
                <c:pt idx="4516">
                  <c:v>58.125</c:v>
                </c:pt>
                <c:pt idx="4517">
                  <c:v>54.3</c:v>
                </c:pt>
                <c:pt idx="4518">
                  <c:v>51.45</c:v>
                </c:pt>
                <c:pt idx="4519">
                  <c:v>54.15</c:v>
                </c:pt>
                <c:pt idx="4520">
                  <c:v>55.05</c:v>
                </c:pt>
                <c:pt idx="4521">
                  <c:v>53.1</c:v>
                </c:pt>
                <c:pt idx="4522">
                  <c:v>51</c:v>
                </c:pt>
                <c:pt idx="4523">
                  <c:v>49.5</c:v>
                </c:pt>
                <c:pt idx="4524">
                  <c:v>48.45</c:v>
                </c:pt>
                <c:pt idx="4525">
                  <c:v>46.65</c:v>
                </c:pt>
                <c:pt idx="4526">
                  <c:v>42.825000000000003</c:v>
                </c:pt>
                <c:pt idx="4527">
                  <c:v>49.05</c:v>
                </c:pt>
                <c:pt idx="4528">
                  <c:v>58.05</c:v>
                </c:pt>
                <c:pt idx="4529">
                  <c:v>61.875</c:v>
                </c:pt>
                <c:pt idx="4530">
                  <c:v>60.15</c:v>
                </c:pt>
                <c:pt idx="4531">
                  <c:v>57.9</c:v>
                </c:pt>
                <c:pt idx="4532">
                  <c:v>58.8</c:v>
                </c:pt>
                <c:pt idx="4533">
                  <c:v>60.825000000000003</c:v>
                </c:pt>
                <c:pt idx="4534">
                  <c:v>57.075000000000003</c:v>
                </c:pt>
                <c:pt idx="4535">
                  <c:v>62.1</c:v>
                </c:pt>
                <c:pt idx="4536">
                  <c:v>60.524999999999999</c:v>
                </c:pt>
                <c:pt idx="4537">
                  <c:v>56.4</c:v>
                </c:pt>
                <c:pt idx="4538">
                  <c:v>59.55</c:v>
                </c:pt>
                <c:pt idx="4539">
                  <c:v>61.424999999999997</c:v>
                </c:pt>
                <c:pt idx="4540">
                  <c:v>56.25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53.55</c:v>
                </c:pt>
                <c:pt idx="4662">
                  <c:v>54.524999999999999</c:v>
                </c:pt>
                <c:pt idx="4663">
                  <c:v>55.95</c:v>
                </c:pt>
                <c:pt idx="4664">
                  <c:v>56.7</c:v>
                </c:pt>
                <c:pt idx="4665">
                  <c:v>52.95</c:v>
                </c:pt>
                <c:pt idx="4666">
                  <c:v>52.575000000000003</c:v>
                </c:pt>
                <c:pt idx="4667">
                  <c:v>56.4</c:v>
                </c:pt>
                <c:pt idx="4668">
                  <c:v>55.725000000000001</c:v>
                </c:pt>
                <c:pt idx="4669">
                  <c:v>54</c:v>
                </c:pt>
                <c:pt idx="4670">
                  <c:v>55.35</c:v>
                </c:pt>
                <c:pt idx="4671">
                  <c:v>41.325000000000003</c:v>
                </c:pt>
                <c:pt idx="4672">
                  <c:v>48.9</c:v>
                </c:pt>
                <c:pt idx="4673">
                  <c:v>41.1</c:v>
                </c:pt>
                <c:pt idx="4674">
                  <c:v>51.6</c:v>
                </c:pt>
                <c:pt idx="4675">
                  <c:v>44.174999999999997</c:v>
                </c:pt>
                <c:pt idx="4676">
                  <c:v>55.424999999999997</c:v>
                </c:pt>
                <c:pt idx="4677">
                  <c:v>56.625</c:v>
                </c:pt>
                <c:pt idx="4678">
                  <c:v>58.65</c:v>
                </c:pt>
                <c:pt idx="4679">
                  <c:v>51.075000000000003</c:v>
                </c:pt>
                <c:pt idx="4680">
                  <c:v>61.725000000000001</c:v>
                </c:pt>
                <c:pt idx="4681">
                  <c:v>60.225000000000001</c:v>
                </c:pt>
                <c:pt idx="4682">
                  <c:v>65.25</c:v>
                </c:pt>
                <c:pt idx="4683">
                  <c:v>55.424999999999997</c:v>
                </c:pt>
                <c:pt idx="4684">
                  <c:v>55.125</c:v>
                </c:pt>
                <c:pt idx="4685">
                  <c:v>63.524999999999999</c:v>
                </c:pt>
                <c:pt idx="4686">
                  <c:v>55.875</c:v>
                </c:pt>
                <c:pt idx="4687">
                  <c:v>57.674999999999997</c:v>
                </c:pt>
                <c:pt idx="4688">
                  <c:v>69.375</c:v>
                </c:pt>
                <c:pt idx="4689">
                  <c:v>65.25</c:v>
                </c:pt>
                <c:pt idx="4690">
                  <c:v>61.65</c:v>
                </c:pt>
                <c:pt idx="4691">
                  <c:v>60.825000000000003</c:v>
                </c:pt>
                <c:pt idx="4692">
                  <c:v>69.974999999999994</c:v>
                </c:pt>
                <c:pt idx="4693">
                  <c:v>61.2</c:v>
                </c:pt>
                <c:pt idx="4694">
                  <c:v>62.4</c:v>
                </c:pt>
                <c:pt idx="4695">
                  <c:v>62.4</c:v>
                </c:pt>
                <c:pt idx="4696">
                  <c:v>58.875</c:v>
                </c:pt>
                <c:pt idx="4697">
                  <c:v>59.174999999999997</c:v>
                </c:pt>
                <c:pt idx="4698">
                  <c:v>59.4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53.625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52.575000000000003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54.524999999999999</c:v>
                </c:pt>
                <c:pt idx="4823">
                  <c:v>52.424999999999997</c:v>
                </c:pt>
                <c:pt idx="4824">
                  <c:v>53.325000000000003</c:v>
                </c:pt>
                <c:pt idx="4825">
                  <c:v>53.1</c:v>
                </c:pt>
                <c:pt idx="4826">
                  <c:v>54.6</c:v>
                </c:pt>
                <c:pt idx="4827">
                  <c:v>56.475000000000001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54.375</c:v>
                </c:pt>
                <c:pt idx="4940">
                  <c:v>54.075000000000003</c:v>
                </c:pt>
                <c:pt idx="4941">
                  <c:v>54.15</c:v>
                </c:pt>
                <c:pt idx="4942">
                  <c:v>41.7</c:v>
                </c:pt>
                <c:pt idx="4943">
                  <c:v>38.325000000000003</c:v>
                </c:pt>
                <c:pt idx="4944">
                  <c:v>46.274999999999999</c:v>
                </c:pt>
                <c:pt idx="4945">
                  <c:v>52.5</c:v>
                </c:pt>
                <c:pt idx="4946">
                  <c:v>52.8</c:v>
                </c:pt>
                <c:pt idx="4947">
                  <c:v>56.325000000000003</c:v>
                </c:pt>
                <c:pt idx="4948">
                  <c:v>60</c:v>
                </c:pt>
                <c:pt idx="4949">
                  <c:v>57.975000000000001</c:v>
                </c:pt>
                <c:pt idx="4950">
                  <c:v>58.95</c:v>
                </c:pt>
                <c:pt idx="4951">
                  <c:v>59.174999999999997</c:v>
                </c:pt>
                <c:pt idx="4952">
                  <c:v>58.35</c:v>
                </c:pt>
                <c:pt idx="4953">
                  <c:v>53.325000000000003</c:v>
                </c:pt>
                <c:pt idx="4954">
                  <c:v>50.4</c:v>
                </c:pt>
                <c:pt idx="4955">
                  <c:v>57.524999999999999</c:v>
                </c:pt>
                <c:pt idx="4956">
                  <c:v>64.650000000000006</c:v>
                </c:pt>
                <c:pt idx="4957">
                  <c:v>58.424999999999997</c:v>
                </c:pt>
                <c:pt idx="4958">
                  <c:v>56.55</c:v>
                </c:pt>
                <c:pt idx="4959">
                  <c:v>43.875</c:v>
                </c:pt>
                <c:pt idx="4960">
                  <c:v>58.35</c:v>
                </c:pt>
                <c:pt idx="4961">
                  <c:v>63.75</c:v>
                </c:pt>
                <c:pt idx="4962">
                  <c:v>56.85</c:v>
                </c:pt>
                <c:pt idx="4963">
                  <c:v>56.4</c:v>
                </c:pt>
                <c:pt idx="4964">
                  <c:v>59.174999999999997</c:v>
                </c:pt>
                <c:pt idx="4965">
                  <c:v>62.174999999999997</c:v>
                </c:pt>
                <c:pt idx="4966">
                  <c:v>54.45</c:v>
                </c:pt>
                <c:pt idx="4967">
                  <c:v>58.5</c:v>
                </c:pt>
                <c:pt idx="4968">
                  <c:v>52.725000000000001</c:v>
                </c:pt>
                <c:pt idx="4969">
                  <c:v>64.05</c:v>
                </c:pt>
                <c:pt idx="4970">
                  <c:v>64.5</c:v>
                </c:pt>
                <c:pt idx="4971">
                  <c:v>52.95</c:v>
                </c:pt>
                <c:pt idx="4972">
                  <c:v>59.4</c:v>
                </c:pt>
                <c:pt idx="4973">
                  <c:v>59.55</c:v>
                </c:pt>
                <c:pt idx="4974">
                  <c:v>60.6</c:v>
                </c:pt>
                <c:pt idx="4975">
                  <c:v>62.024999999999999</c:v>
                </c:pt>
                <c:pt idx="4976">
                  <c:v>#N/A</c:v>
                </c:pt>
                <c:pt idx="4977">
                  <c:v>66.150000000000006</c:v>
                </c:pt>
                <c:pt idx="4978">
                  <c:v>58.95</c:v>
                </c:pt>
                <c:pt idx="4979">
                  <c:v>60.15</c:v>
                </c:pt>
                <c:pt idx="4980">
                  <c:v>56.25</c:v>
                </c:pt>
                <c:pt idx="4981">
                  <c:v>58.274999999999999</c:v>
                </c:pt>
                <c:pt idx="4982">
                  <c:v>58.35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61.05</c:v>
                </c:pt>
                <c:pt idx="5249">
                  <c:v>60.45</c:v>
                </c:pt>
                <c:pt idx="5250">
                  <c:v>63.075000000000003</c:v>
                </c:pt>
                <c:pt idx="5251">
                  <c:v>56.024999999999999</c:v>
                </c:pt>
                <c:pt idx="5252">
                  <c:v>57.975000000000001</c:v>
                </c:pt>
                <c:pt idx="5253">
                  <c:v>60.375</c:v>
                </c:pt>
                <c:pt idx="5254">
                  <c:v>62.774999999999999</c:v>
                </c:pt>
                <c:pt idx="5255">
                  <c:v>60.524999999999999</c:v>
                </c:pt>
                <c:pt idx="5256">
                  <c:v>61.424999999999997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54.9</c:v>
                </c:pt>
                <c:pt idx="5369">
                  <c:v>52.424999999999997</c:v>
                </c:pt>
                <c:pt idx="5370">
                  <c:v>55.125</c:v>
                </c:pt>
                <c:pt idx="5371">
                  <c:v>#N/A</c:v>
                </c:pt>
                <c:pt idx="5372">
                  <c:v>60.3</c:v>
                </c:pt>
                <c:pt idx="5373">
                  <c:v>59.174999999999997</c:v>
                </c:pt>
                <c:pt idx="5374">
                  <c:v>56.924999999999997</c:v>
                </c:pt>
                <c:pt idx="5375">
                  <c:v>51.6</c:v>
                </c:pt>
                <c:pt idx="5376">
                  <c:v>55.5</c:v>
                </c:pt>
                <c:pt idx="5377">
                  <c:v>56.25</c:v>
                </c:pt>
                <c:pt idx="5378">
                  <c:v>51.3</c:v>
                </c:pt>
                <c:pt idx="5379">
                  <c:v>56.024999999999999</c:v>
                </c:pt>
                <c:pt idx="5380">
                  <c:v>53.25</c:v>
                </c:pt>
                <c:pt idx="5381">
                  <c:v>57.3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58.875</c:v>
                </c:pt>
                <c:pt idx="5389">
                  <c:v>58.8</c:v>
                </c:pt>
                <c:pt idx="5390">
                  <c:v>61.875</c:v>
                </c:pt>
                <c:pt idx="5391">
                  <c:v>57.45</c:v>
                </c:pt>
                <c:pt idx="5392">
                  <c:v>#N/A</c:v>
                </c:pt>
                <c:pt idx="5393">
                  <c:v>60.45</c:v>
                </c:pt>
                <c:pt idx="5394">
                  <c:v>#N/A</c:v>
                </c:pt>
                <c:pt idx="5395">
                  <c:v>#N/A</c:v>
                </c:pt>
                <c:pt idx="5396">
                  <c:v>62.924999999999997</c:v>
                </c:pt>
                <c:pt idx="5397">
                  <c:v>60.3</c:v>
                </c:pt>
                <c:pt idx="5398">
                  <c:v>58.125</c:v>
                </c:pt>
                <c:pt idx="5399">
                  <c:v>52.05</c:v>
                </c:pt>
                <c:pt idx="5400">
                  <c:v>48.225000000000001</c:v>
                </c:pt>
                <c:pt idx="5401">
                  <c:v>49.274999999999999</c:v>
                </c:pt>
                <c:pt idx="5402">
                  <c:v>50.625</c:v>
                </c:pt>
                <c:pt idx="5403">
                  <c:v>54</c:v>
                </c:pt>
                <c:pt idx="5404">
                  <c:v>55.5</c:v>
                </c:pt>
                <c:pt idx="5405">
                  <c:v>58.35</c:v>
                </c:pt>
                <c:pt idx="5406">
                  <c:v>62.85</c:v>
                </c:pt>
                <c:pt idx="5407">
                  <c:v>62.85</c:v>
                </c:pt>
                <c:pt idx="5408">
                  <c:v>64.349999999999994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56.325000000000003</c:v>
                </c:pt>
                <c:pt idx="5521">
                  <c:v>53.325000000000003</c:v>
                </c:pt>
                <c:pt idx="5522">
                  <c:v>56.325000000000003</c:v>
                </c:pt>
                <c:pt idx="5523">
                  <c:v>56.774999999999999</c:v>
                </c:pt>
                <c:pt idx="5524">
                  <c:v>53.1</c:v>
                </c:pt>
                <c:pt idx="5525">
                  <c:v>51.45</c:v>
                </c:pt>
                <c:pt idx="5526">
                  <c:v>48.75</c:v>
                </c:pt>
                <c:pt idx="5527">
                  <c:v>41.7</c:v>
                </c:pt>
                <c:pt idx="5528">
                  <c:v>46.725000000000001</c:v>
                </c:pt>
                <c:pt idx="5529">
                  <c:v>42.674999999999997</c:v>
                </c:pt>
                <c:pt idx="5530">
                  <c:v>38.325000000000003</c:v>
                </c:pt>
                <c:pt idx="5531">
                  <c:v>34.65</c:v>
                </c:pt>
                <c:pt idx="5532">
                  <c:v>37.274999999999999</c:v>
                </c:pt>
                <c:pt idx="5533">
                  <c:v>42.45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37.200000000000003</c:v>
                </c:pt>
                <c:pt idx="5548">
                  <c:v>49.725000000000001</c:v>
                </c:pt>
                <c:pt idx="5549">
                  <c:v>51.6</c:v>
                </c:pt>
                <c:pt idx="5550">
                  <c:v>49.875</c:v>
                </c:pt>
                <c:pt idx="5551">
                  <c:v>52.05</c:v>
                </c:pt>
                <c:pt idx="5552">
                  <c:v>55.875</c:v>
                </c:pt>
                <c:pt idx="5553">
                  <c:v>53.325000000000003</c:v>
                </c:pt>
                <c:pt idx="5554">
                  <c:v>51.825000000000003</c:v>
                </c:pt>
                <c:pt idx="5555">
                  <c:v>56.7</c:v>
                </c:pt>
                <c:pt idx="5556">
                  <c:v>59.924999999999997</c:v>
                </c:pt>
                <c:pt idx="5557">
                  <c:v>65.625</c:v>
                </c:pt>
                <c:pt idx="5558">
                  <c:v>64.05</c:v>
                </c:pt>
                <c:pt idx="5559">
                  <c:v>64.5</c:v>
                </c:pt>
                <c:pt idx="5560">
                  <c:v>64.875</c:v>
                </c:pt>
                <c:pt idx="5561">
                  <c:v>62.325000000000003</c:v>
                </c:pt>
                <c:pt idx="5562">
                  <c:v>62.475000000000001</c:v>
                </c:pt>
                <c:pt idx="5563">
                  <c:v>60.825000000000003</c:v>
                </c:pt>
                <c:pt idx="5564">
                  <c:v>67.424999999999997</c:v>
                </c:pt>
                <c:pt idx="5565">
                  <c:v>66.674999999999997</c:v>
                </c:pt>
                <c:pt idx="5566">
                  <c:v>64.275000000000006</c:v>
                </c:pt>
                <c:pt idx="5567">
                  <c:v>66.9375</c:v>
                </c:pt>
                <c:pt idx="5568">
                  <c:v>68.400000000000006</c:v>
                </c:pt>
                <c:pt idx="5569">
                  <c:v>63.825000000000003</c:v>
                </c:pt>
                <c:pt idx="5570">
                  <c:v>64.8</c:v>
                </c:pt>
                <c:pt idx="5571">
                  <c:v>56.325000000000003</c:v>
                </c:pt>
                <c:pt idx="5572">
                  <c:v>47.55</c:v>
                </c:pt>
                <c:pt idx="5573">
                  <c:v>39.975000000000001</c:v>
                </c:pt>
                <c:pt idx="5574">
                  <c:v>41.25</c:v>
                </c:pt>
                <c:pt idx="5575">
                  <c:v>36.9</c:v>
                </c:pt>
                <c:pt idx="5576">
                  <c:v>30.3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27.9</c:v>
                </c:pt>
                <c:pt idx="5652">
                  <c:v>25.125</c:v>
                </c:pt>
                <c:pt idx="5653">
                  <c:v>7.5</c:v>
                </c:pt>
                <c:pt idx="5654">
                  <c:v>10.5</c:v>
                </c:pt>
                <c:pt idx="5655">
                  <c:v>12.45</c:v>
                </c:pt>
                <c:pt idx="5656">
                  <c:v>15.15</c:v>
                </c:pt>
                <c:pt idx="5657">
                  <c:v>15.6</c:v>
                </c:pt>
                <c:pt idx="5658">
                  <c:v>15.3</c:v>
                </c:pt>
                <c:pt idx="5659">
                  <c:v>21.675000000000001</c:v>
                </c:pt>
                <c:pt idx="5660">
                  <c:v>20.625</c:v>
                </c:pt>
                <c:pt idx="5661">
                  <c:v>20.7</c:v>
                </c:pt>
                <c:pt idx="5662">
                  <c:v>20.625</c:v>
                </c:pt>
                <c:pt idx="5663">
                  <c:v>#N/A</c:v>
                </c:pt>
                <c:pt idx="5664">
                  <c:v>35.475000000000001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50.475000000000001</c:v>
                </c:pt>
                <c:pt idx="5671">
                  <c:v>53.924999999999997</c:v>
                </c:pt>
                <c:pt idx="5672">
                  <c:v>61.424999999999997</c:v>
                </c:pt>
                <c:pt idx="5673">
                  <c:v>57.975000000000001</c:v>
                </c:pt>
                <c:pt idx="5674">
                  <c:v>#N/A</c:v>
                </c:pt>
                <c:pt idx="5675">
                  <c:v>54.524999999999999</c:v>
                </c:pt>
                <c:pt idx="5676">
                  <c:v>61.5</c:v>
                </c:pt>
                <c:pt idx="5677">
                  <c:v>62.25</c:v>
                </c:pt>
                <c:pt idx="5678">
                  <c:v>64.2</c:v>
                </c:pt>
                <c:pt idx="5679">
                  <c:v>58.5</c:v>
                </c:pt>
                <c:pt idx="5680">
                  <c:v>59.024999999999999</c:v>
                </c:pt>
                <c:pt idx="5681">
                  <c:v>60.825000000000003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61.274999999999999</c:v>
                </c:pt>
                <c:pt idx="5691">
                  <c:v>57.75</c:v>
                </c:pt>
                <c:pt idx="5692">
                  <c:v>61.8</c:v>
                </c:pt>
                <c:pt idx="5693">
                  <c:v>65.174999999999997</c:v>
                </c:pt>
                <c:pt idx="5694">
                  <c:v>67.125</c:v>
                </c:pt>
                <c:pt idx="5695">
                  <c:v>61.274999999999999</c:v>
                </c:pt>
                <c:pt idx="5696">
                  <c:v>63.825000000000003</c:v>
                </c:pt>
                <c:pt idx="5697">
                  <c:v>60.75</c:v>
                </c:pt>
                <c:pt idx="5698">
                  <c:v>61.05</c:v>
                </c:pt>
                <c:pt idx="5699">
                  <c:v>63.674999999999997</c:v>
                </c:pt>
                <c:pt idx="5700">
                  <c:v>65.174999999999997</c:v>
                </c:pt>
                <c:pt idx="5701">
                  <c:v>65.775000000000006</c:v>
                </c:pt>
                <c:pt idx="5702">
                  <c:v>64.95</c:v>
                </c:pt>
                <c:pt idx="5703">
                  <c:v>63.3</c:v>
                </c:pt>
                <c:pt idx="5704">
                  <c:v>61.05</c:v>
                </c:pt>
                <c:pt idx="5705">
                  <c:v>63</c:v>
                </c:pt>
                <c:pt idx="5706">
                  <c:v>66.375</c:v>
                </c:pt>
                <c:pt idx="5707">
                  <c:v>63</c:v>
                </c:pt>
                <c:pt idx="5708">
                  <c:v>63.825000000000003</c:v>
                </c:pt>
                <c:pt idx="5709">
                  <c:v>64.724999999999994</c:v>
                </c:pt>
                <c:pt idx="5710">
                  <c:v>67.95</c:v>
                </c:pt>
                <c:pt idx="5711">
                  <c:v>68.400000000000006</c:v>
                </c:pt>
                <c:pt idx="5712">
                  <c:v>68.25</c:v>
                </c:pt>
                <c:pt idx="5713">
                  <c:v>66.974999999999994</c:v>
                </c:pt>
                <c:pt idx="5714">
                  <c:v>66.150000000000006</c:v>
                </c:pt>
                <c:pt idx="5715">
                  <c:v>59.55</c:v>
                </c:pt>
                <c:pt idx="5716">
                  <c:v>59.85</c:v>
                </c:pt>
                <c:pt idx="5717">
                  <c:v>63.3</c:v>
                </c:pt>
                <c:pt idx="5718">
                  <c:v>63.15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71.400000000000006</c:v>
                </c:pt>
                <c:pt idx="5805">
                  <c:v>#N/A</c:v>
                </c:pt>
                <c:pt idx="5806">
                  <c:v>67.575000000000003</c:v>
                </c:pt>
                <c:pt idx="5807">
                  <c:v>72.900000000000006</c:v>
                </c:pt>
                <c:pt idx="5808">
                  <c:v>68.474999999999994</c:v>
                </c:pt>
                <c:pt idx="5809">
                  <c:v>71.400000000000006</c:v>
                </c:pt>
                <c:pt idx="5810">
                  <c:v>72.3</c:v>
                </c:pt>
                <c:pt idx="5811">
                  <c:v>67.650000000000006</c:v>
                </c:pt>
                <c:pt idx="5812">
                  <c:v>64.875</c:v>
                </c:pt>
                <c:pt idx="5813">
                  <c:v>67.05</c:v>
                </c:pt>
                <c:pt idx="5814">
                  <c:v>66.900000000000006</c:v>
                </c:pt>
                <c:pt idx="5815">
                  <c:v>67.275000000000006</c:v>
                </c:pt>
                <c:pt idx="5816">
                  <c:v>65.625</c:v>
                </c:pt>
                <c:pt idx="5817">
                  <c:v>63.225000000000001</c:v>
                </c:pt>
                <c:pt idx="5818">
                  <c:v>63.674999999999997</c:v>
                </c:pt>
                <c:pt idx="5819">
                  <c:v>61.274999999999999</c:v>
                </c:pt>
                <c:pt idx="5820">
                  <c:v>56.55</c:v>
                </c:pt>
                <c:pt idx="5821">
                  <c:v>60.225000000000001</c:v>
                </c:pt>
                <c:pt idx="5822">
                  <c:v>59.924999999999997</c:v>
                </c:pt>
                <c:pt idx="5823">
                  <c:v>61.575000000000003</c:v>
                </c:pt>
                <c:pt idx="5824">
                  <c:v>61.725000000000001</c:v>
                </c:pt>
                <c:pt idx="5825">
                  <c:v>62.325000000000003</c:v>
                </c:pt>
                <c:pt idx="5826">
                  <c:v>63.524999999999999</c:v>
                </c:pt>
                <c:pt idx="5827">
                  <c:v>68.55</c:v>
                </c:pt>
                <c:pt idx="5828">
                  <c:v>69.674999999999997</c:v>
                </c:pt>
                <c:pt idx="5829">
                  <c:v>72.525000000000006</c:v>
                </c:pt>
                <c:pt idx="5830">
                  <c:v>72</c:v>
                </c:pt>
                <c:pt idx="5831">
                  <c:v>40.424999999999997</c:v>
                </c:pt>
                <c:pt idx="5832">
                  <c:v>#N/A</c:v>
                </c:pt>
                <c:pt idx="5833">
                  <c:v>38.024999999999999</c:v>
                </c:pt>
                <c:pt idx="5834">
                  <c:v>50.55</c:v>
                </c:pt>
                <c:pt idx="5835">
                  <c:v>46.35</c:v>
                </c:pt>
                <c:pt idx="5836">
                  <c:v>47.55</c:v>
                </c:pt>
                <c:pt idx="5837">
                  <c:v>58.274999999999999</c:v>
                </c:pt>
                <c:pt idx="5838">
                  <c:v>#N/A</c:v>
                </c:pt>
                <c:pt idx="5839">
                  <c:v>#N/A</c:v>
                </c:pt>
                <c:pt idx="5840">
                  <c:v>60.825000000000003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59.7</c:v>
                </c:pt>
                <c:pt idx="5955">
                  <c:v>#N/A</c:v>
                </c:pt>
                <c:pt idx="5956">
                  <c:v>56.1</c:v>
                </c:pt>
                <c:pt idx="5957">
                  <c:v>50.25</c:v>
                </c:pt>
                <c:pt idx="5958">
                  <c:v>58.2</c:v>
                </c:pt>
                <c:pt idx="5959">
                  <c:v>50.7</c:v>
                </c:pt>
                <c:pt idx="5960">
                  <c:v>54.75</c:v>
                </c:pt>
                <c:pt idx="5961">
                  <c:v>58.05</c:v>
                </c:pt>
                <c:pt idx="5962">
                  <c:v>61.95</c:v>
                </c:pt>
                <c:pt idx="5963">
                  <c:v>59.85</c:v>
                </c:pt>
                <c:pt idx="5964">
                  <c:v>62.475000000000001</c:v>
                </c:pt>
                <c:pt idx="5965">
                  <c:v>59.55</c:v>
                </c:pt>
                <c:pt idx="5966">
                  <c:v>64.05</c:v>
                </c:pt>
                <c:pt idx="5967">
                  <c:v>45.524999999999999</c:v>
                </c:pt>
                <c:pt idx="5968">
                  <c:v>58.5</c:v>
                </c:pt>
                <c:pt idx="5969">
                  <c:v>47.7</c:v>
                </c:pt>
                <c:pt idx="5970">
                  <c:v>57.225000000000001</c:v>
                </c:pt>
                <c:pt idx="5971">
                  <c:v>52.5</c:v>
                </c:pt>
                <c:pt idx="5972">
                  <c:v>39.15</c:v>
                </c:pt>
                <c:pt idx="5973">
                  <c:v>50.4</c:v>
                </c:pt>
                <c:pt idx="5974">
                  <c:v>47.85</c:v>
                </c:pt>
                <c:pt idx="5975">
                  <c:v>48.225000000000001</c:v>
                </c:pt>
                <c:pt idx="5976">
                  <c:v>54.524999999999999</c:v>
                </c:pt>
                <c:pt idx="5977">
                  <c:v>64.275000000000006</c:v>
                </c:pt>
                <c:pt idx="5978">
                  <c:v>55.575000000000003</c:v>
                </c:pt>
                <c:pt idx="5979">
                  <c:v>58.2</c:v>
                </c:pt>
                <c:pt idx="5980">
                  <c:v>53.55</c:v>
                </c:pt>
                <c:pt idx="5981">
                  <c:v>56.475000000000001</c:v>
                </c:pt>
                <c:pt idx="5982">
                  <c:v>53.625</c:v>
                </c:pt>
                <c:pt idx="5983">
                  <c:v>60.75</c:v>
                </c:pt>
                <c:pt idx="5984">
                  <c:v>58.274999999999999</c:v>
                </c:pt>
                <c:pt idx="5985">
                  <c:v>52.5</c:v>
                </c:pt>
                <c:pt idx="5986">
                  <c:v>56.4</c:v>
                </c:pt>
                <c:pt idx="5987">
                  <c:v>59.024999999999999</c:v>
                </c:pt>
                <c:pt idx="5988">
                  <c:v>59.625</c:v>
                </c:pt>
                <c:pt idx="5989">
                  <c:v>58.575000000000003</c:v>
                </c:pt>
                <c:pt idx="5990">
                  <c:v>61.05</c:v>
                </c:pt>
                <c:pt idx="5991">
                  <c:v>66.825000000000003</c:v>
                </c:pt>
                <c:pt idx="5992">
                  <c:v>58.424999999999997</c:v>
                </c:pt>
                <c:pt idx="5993">
                  <c:v>52.65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71.25</c:v>
                </c:pt>
                <c:pt idx="6093">
                  <c:v>74.775000000000006</c:v>
                </c:pt>
                <c:pt idx="6094">
                  <c:v>75.75</c:v>
                </c:pt>
                <c:pt idx="6095">
                  <c:v>74.025000000000006</c:v>
                </c:pt>
                <c:pt idx="6096">
                  <c:v>72.075000000000003</c:v>
                </c:pt>
                <c:pt idx="6097">
                  <c:v>61.8</c:v>
                </c:pt>
                <c:pt idx="6098">
                  <c:v>61.35</c:v>
                </c:pt>
                <c:pt idx="6099">
                  <c:v>51.45</c:v>
                </c:pt>
                <c:pt idx="6100">
                  <c:v>57.45</c:v>
                </c:pt>
                <c:pt idx="6101">
                  <c:v>60.524999999999999</c:v>
                </c:pt>
                <c:pt idx="6102">
                  <c:v>49.8</c:v>
                </c:pt>
                <c:pt idx="6103">
                  <c:v>52.35</c:v>
                </c:pt>
                <c:pt idx="6104">
                  <c:v>51.524999999999999</c:v>
                </c:pt>
                <c:pt idx="6105">
                  <c:v>57.825000000000003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44.4</c:v>
                </c:pt>
                <c:pt idx="6116">
                  <c:v>48.975000000000001</c:v>
                </c:pt>
                <c:pt idx="6117">
                  <c:v>#N/A</c:v>
                </c:pt>
                <c:pt idx="6118">
                  <c:v>45.6</c:v>
                </c:pt>
                <c:pt idx="6119">
                  <c:v>48.975000000000001</c:v>
                </c:pt>
                <c:pt idx="6120">
                  <c:v>43.274999999999999</c:v>
                </c:pt>
                <c:pt idx="6121">
                  <c:v>53.1</c:v>
                </c:pt>
                <c:pt idx="6122">
                  <c:v>48.6</c:v>
                </c:pt>
                <c:pt idx="6123">
                  <c:v>57.6</c:v>
                </c:pt>
                <c:pt idx="6124">
                  <c:v>61.05</c:v>
                </c:pt>
                <c:pt idx="6125">
                  <c:v>56.4</c:v>
                </c:pt>
                <c:pt idx="6126">
                  <c:v>63</c:v>
                </c:pt>
                <c:pt idx="6127">
                  <c:v>65.55</c:v>
                </c:pt>
                <c:pt idx="6128">
                  <c:v>63.825000000000003</c:v>
                </c:pt>
                <c:pt idx="6129">
                  <c:v>61.575000000000003</c:v>
                </c:pt>
                <c:pt idx="6130">
                  <c:v>64.349999999999994</c:v>
                </c:pt>
                <c:pt idx="6131">
                  <c:v>60.75</c:v>
                </c:pt>
                <c:pt idx="6132">
                  <c:v>62.924999999999997</c:v>
                </c:pt>
                <c:pt idx="6133">
                  <c:v>64.8</c:v>
                </c:pt>
                <c:pt idx="6134">
                  <c:v>63.375</c:v>
                </c:pt>
                <c:pt idx="6135">
                  <c:v>56.924999999999997</c:v>
                </c:pt>
                <c:pt idx="6136">
                  <c:v>60.3</c:v>
                </c:pt>
                <c:pt idx="6137">
                  <c:v>68.474999999999994</c:v>
                </c:pt>
                <c:pt idx="6138">
                  <c:v>69.974999999999994</c:v>
                </c:pt>
                <c:pt idx="6139">
                  <c:v>68.474999999999994</c:v>
                </c:pt>
                <c:pt idx="6140">
                  <c:v>67.95</c:v>
                </c:pt>
                <c:pt idx="6141">
                  <c:v>68.099999999999994</c:v>
                </c:pt>
                <c:pt idx="6142">
                  <c:v>66.825000000000003</c:v>
                </c:pt>
                <c:pt idx="6143">
                  <c:v>64.875</c:v>
                </c:pt>
                <c:pt idx="6144">
                  <c:v>61.05</c:v>
                </c:pt>
                <c:pt idx="6145">
                  <c:v>58.575000000000003</c:v>
                </c:pt>
                <c:pt idx="6146">
                  <c:v>55.95</c:v>
                </c:pt>
                <c:pt idx="6147">
                  <c:v>51.15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59.625</c:v>
                </c:pt>
                <c:pt idx="6227">
                  <c:v>60.3</c:v>
                </c:pt>
                <c:pt idx="6228">
                  <c:v>62.4</c:v>
                </c:pt>
                <c:pt idx="6229">
                  <c:v>63.15</c:v>
                </c:pt>
                <c:pt idx="6230">
                  <c:v>61.95</c:v>
                </c:pt>
                <c:pt idx="6231">
                  <c:v>59.25</c:v>
                </c:pt>
                <c:pt idx="6232">
                  <c:v>58.125</c:v>
                </c:pt>
                <c:pt idx="6233">
                  <c:v>58.8</c:v>
                </c:pt>
                <c:pt idx="6234">
                  <c:v>58.65</c:v>
                </c:pt>
                <c:pt idx="6235">
                  <c:v>57.075000000000003</c:v>
                </c:pt>
                <c:pt idx="6236">
                  <c:v>57.75</c:v>
                </c:pt>
                <c:pt idx="6237">
                  <c:v>62.924999999999997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57.825000000000003</c:v>
                </c:pt>
                <c:pt idx="6242">
                  <c:v>#N/A</c:v>
                </c:pt>
                <c:pt idx="6243">
                  <c:v>53.774999999999999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51.375</c:v>
                </c:pt>
                <c:pt idx="6272">
                  <c:v>51.674999999999997</c:v>
                </c:pt>
                <c:pt idx="6273">
                  <c:v>53.774999999999999</c:v>
                </c:pt>
                <c:pt idx="6274">
                  <c:v>49.35</c:v>
                </c:pt>
                <c:pt idx="6275">
                  <c:v>50.325000000000003</c:v>
                </c:pt>
                <c:pt idx="6276">
                  <c:v>48.225000000000001</c:v>
                </c:pt>
                <c:pt idx="6277">
                  <c:v>50.024999999999999</c:v>
                </c:pt>
                <c:pt idx="6278">
                  <c:v>48.375</c:v>
                </c:pt>
                <c:pt idx="6279">
                  <c:v>52.65</c:v>
                </c:pt>
                <c:pt idx="6280">
                  <c:v>53.25</c:v>
                </c:pt>
                <c:pt idx="6281">
                  <c:v>52.5</c:v>
                </c:pt>
                <c:pt idx="6282">
                  <c:v>52.95</c:v>
                </c:pt>
                <c:pt idx="6283">
                  <c:v>54.674999999999997</c:v>
                </c:pt>
                <c:pt idx="6284">
                  <c:v>47.625</c:v>
                </c:pt>
                <c:pt idx="6285">
                  <c:v>49.95</c:v>
                </c:pt>
                <c:pt idx="6286">
                  <c:v>44.85</c:v>
                </c:pt>
                <c:pt idx="6287">
                  <c:v>44.25</c:v>
                </c:pt>
                <c:pt idx="6288">
                  <c:v>35.25</c:v>
                </c:pt>
                <c:pt idx="6289">
                  <c:v>38.625</c:v>
                </c:pt>
                <c:pt idx="6290">
                  <c:v>35.774999999999999</c:v>
                </c:pt>
                <c:pt idx="6291">
                  <c:v>37.424999999999997</c:v>
                </c:pt>
                <c:pt idx="6292">
                  <c:v>23.25</c:v>
                </c:pt>
                <c:pt idx="6293">
                  <c:v>19.425000000000001</c:v>
                </c:pt>
                <c:pt idx="6294">
                  <c:v>18.524999999999999</c:v>
                </c:pt>
                <c:pt idx="6295">
                  <c:v>24</c:v>
                </c:pt>
                <c:pt idx="6296">
                  <c:v>27.524999999999999</c:v>
                </c:pt>
                <c:pt idx="6297">
                  <c:v>19.95</c:v>
                </c:pt>
                <c:pt idx="6298">
                  <c:v>4.875</c:v>
                </c:pt>
                <c:pt idx="6299">
                  <c:v>4.125</c:v>
                </c:pt>
                <c:pt idx="6300">
                  <c:v>2.625</c:v>
                </c:pt>
                <c:pt idx="6301">
                  <c:v>2.625</c:v>
                </c:pt>
                <c:pt idx="6302">
                  <c:v>2.625</c:v>
                </c:pt>
                <c:pt idx="6303">
                  <c:v>5.0250000000000004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50.174999999999997</c:v>
                </c:pt>
                <c:pt idx="6369">
                  <c:v>49.725000000000001</c:v>
                </c:pt>
                <c:pt idx="6370">
                  <c:v>48.6</c:v>
                </c:pt>
                <c:pt idx="6371">
                  <c:v>51.075000000000003</c:v>
                </c:pt>
                <c:pt idx="6372">
                  <c:v>51.674999999999997</c:v>
                </c:pt>
                <c:pt idx="6373">
                  <c:v>53.4</c:v>
                </c:pt>
                <c:pt idx="6374">
                  <c:v>55.575000000000003</c:v>
                </c:pt>
                <c:pt idx="6375">
                  <c:v>54.3</c:v>
                </c:pt>
                <c:pt idx="6376">
                  <c:v>55.725000000000001</c:v>
                </c:pt>
                <c:pt idx="6377">
                  <c:v>55.274999999999999</c:v>
                </c:pt>
                <c:pt idx="6378">
                  <c:v>54.825000000000003</c:v>
                </c:pt>
                <c:pt idx="6379">
                  <c:v>55.875</c:v>
                </c:pt>
                <c:pt idx="6380">
                  <c:v>58.725000000000001</c:v>
                </c:pt>
                <c:pt idx="6381">
                  <c:v>55.6875</c:v>
                </c:pt>
                <c:pt idx="6382">
                  <c:v>54.75</c:v>
                </c:pt>
                <c:pt idx="6383">
                  <c:v>55.5</c:v>
                </c:pt>
                <c:pt idx="6384">
                  <c:v>54.45</c:v>
                </c:pt>
                <c:pt idx="6385">
                  <c:v>50.325000000000003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40.35</c:v>
                </c:pt>
                <c:pt idx="6416">
                  <c:v>42.674999999999997</c:v>
                </c:pt>
                <c:pt idx="6417">
                  <c:v>32.718800000000002</c:v>
                </c:pt>
                <c:pt idx="6418">
                  <c:v>32.924999999999997</c:v>
                </c:pt>
                <c:pt idx="6419">
                  <c:v>46.95</c:v>
                </c:pt>
                <c:pt idx="6420">
                  <c:v>24.45</c:v>
                </c:pt>
                <c:pt idx="6421">
                  <c:v>34.125</c:v>
                </c:pt>
                <c:pt idx="6422">
                  <c:v>43.725000000000001</c:v>
                </c:pt>
                <c:pt idx="6423">
                  <c:v>36.225000000000001</c:v>
                </c:pt>
                <c:pt idx="6424">
                  <c:v>32.024999999999999</c:v>
                </c:pt>
                <c:pt idx="6425">
                  <c:v>33.524999999999999</c:v>
                </c:pt>
                <c:pt idx="6426">
                  <c:v>48.825000000000003</c:v>
                </c:pt>
                <c:pt idx="6427">
                  <c:v>52.5</c:v>
                </c:pt>
                <c:pt idx="6428">
                  <c:v>45.825000000000003</c:v>
                </c:pt>
                <c:pt idx="6429">
                  <c:v>46.35</c:v>
                </c:pt>
                <c:pt idx="6430">
                  <c:v>36.225000000000001</c:v>
                </c:pt>
                <c:pt idx="6431">
                  <c:v>40.35</c:v>
                </c:pt>
                <c:pt idx="6432">
                  <c:v>36.524999999999999</c:v>
                </c:pt>
                <c:pt idx="6433">
                  <c:v>41.1</c:v>
                </c:pt>
                <c:pt idx="6434">
                  <c:v>30.375</c:v>
                </c:pt>
                <c:pt idx="6435">
                  <c:v>29.7</c:v>
                </c:pt>
                <c:pt idx="6436">
                  <c:v>9.4499999999999993</c:v>
                </c:pt>
                <c:pt idx="6437">
                  <c:v>14.324999999999999</c:v>
                </c:pt>
                <c:pt idx="6438">
                  <c:v>15.45</c:v>
                </c:pt>
                <c:pt idx="6439">
                  <c:v>7.2</c:v>
                </c:pt>
                <c:pt idx="6440">
                  <c:v>4.6500000000000004</c:v>
                </c:pt>
                <c:pt idx="6441">
                  <c:v>3.0750000000000002</c:v>
                </c:pt>
                <c:pt idx="6442">
                  <c:v>2.625</c:v>
                </c:pt>
                <c:pt idx="6443">
                  <c:v>5.55</c:v>
                </c:pt>
                <c:pt idx="6444">
                  <c:v>11.625</c:v>
                </c:pt>
                <c:pt idx="6445">
                  <c:v>2.625</c:v>
                </c:pt>
                <c:pt idx="6446">
                  <c:v>2.625</c:v>
                </c:pt>
                <c:pt idx="6447">
                  <c:v>2.625</c:v>
                </c:pt>
                <c:pt idx="6448">
                  <c:v>5.4749999999999996</c:v>
                </c:pt>
                <c:pt idx="6449">
                  <c:v>7.2750000000000004</c:v>
                </c:pt>
                <c:pt idx="6450">
                  <c:v>12.6</c:v>
                </c:pt>
                <c:pt idx="6451">
                  <c:v>11.025</c:v>
                </c:pt>
                <c:pt idx="6452">
                  <c:v>13.5</c:v>
                </c:pt>
                <c:pt idx="6453">
                  <c:v>18.975000000000001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49.8</c:v>
                </c:pt>
                <c:pt idx="6514">
                  <c:v>48.45</c:v>
                </c:pt>
                <c:pt idx="6515">
                  <c:v>47.625</c:v>
                </c:pt>
                <c:pt idx="6516">
                  <c:v>48.9</c:v>
                </c:pt>
                <c:pt idx="6517">
                  <c:v>48.6</c:v>
                </c:pt>
                <c:pt idx="6518">
                  <c:v>50.774999999999999</c:v>
                </c:pt>
                <c:pt idx="6519">
                  <c:v>54.9</c:v>
                </c:pt>
                <c:pt idx="6520">
                  <c:v>50.55</c:v>
                </c:pt>
                <c:pt idx="6521">
                  <c:v>51.375</c:v>
                </c:pt>
                <c:pt idx="6522">
                  <c:v>52.65</c:v>
                </c:pt>
                <c:pt idx="6523">
                  <c:v>51.524999999999999</c:v>
                </c:pt>
                <c:pt idx="6524">
                  <c:v>53.774999999999999</c:v>
                </c:pt>
                <c:pt idx="6525">
                  <c:v>53.024999999999999</c:v>
                </c:pt>
                <c:pt idx="6526">
                  <c:v>54</c:v>
                </c:pt>
                <c:pt idx="6527">
                  <c:v>51.524999999999999</c:v>
                </c:pt>
                <c:pt idx="6528">
                  <c:v>52.05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38.325000000000003</c:v>
                </c:pt>
                <c:pt idx="6560">
                  <c:v>#N/A</c:v>
                </c:pt>
                <c:pt idx="6561">
                  <c:v>47.4</c:v>
                </c:pt>
                <c:pt idx="6562">
                  <c:v>42.45</c:v>
                </c:pt>
                <c:pt idx="6563">
                  <c:v>56.475000000000001</c:v>
                </c:pt>
                <c:pt idx="6564">
                  <c:v>54.375</c:v>
                </c:pt>
                <c:pt idx="6565">
                  <c:v>49.125</c:v>
                </c:pt>
                <c:pt idx="6566">
                  <c:v>45.15</c:v>
                </c:pt>
                <c:pt idx="6567">
                  <c:v>48.524999999999999</c:v>
                </c:pt>
                <c:pt idx="6568">
                  <c:v>58.8</c:v>
                </c:pt>
                <c:pt idx="6569">
                  <c:v>56.325000000000003</c:v>
                </c:pt>
                <c:pt idx="6570">
                  <c:v>53.1</c:v>
                </c:pt>
                <c:pt idx="6571">
                  <c:v>58.65</c:v>
                </c:pt>
                <c:pt idx="6572">
                  <c:v>52.95</c:v>
                </c:pt>
                <c:pt idx="6573">
                  <c:v>58.35</c:v>
                </c:pt>
                <c:pt idx="6574">
                  <c:v>55.424999999999997</c:v>
                </c:pt>
                <c:pt idx="6575">
                  <c:v>53.85</c:v>
                </c:pt>
                <c:pt idx="6576">
                  <c:v>52.5</c:v>
                </c:pt>
                <c:pt idx="6577">
                  <c:v>47.475000000000001</c:v>
                </c:pt>
                <c:pt idx="6578">
                  <c:v>49.575000000000003</c:v>
                </c:pt>
                <c:pt idx="6579">
                  <c:v>49.2</c:v>
                </c:pt>
                <c:pt idx="6580">
                  <c:v>48.825000000000003</c:v>
                </c:pt>
                <c:pt idx="6581">
                  <c:v>43.95</c:v>
                </c:pt>
                <c:pt idx="6582">
                  <c:v>48.075000000000003</c:v>
                </c:pt>
                <c:pt idx="6583">
                  <c:v>46.2</c:v>
                </c:pt>
                <c:pt idx="6584">
                  <c:v>30.675000000000001</c:v>
                </c:pt>
                <c:pt idx="6585">
                  <c:v>34.725000000000001</c:v>
                </c:pt>
                <c:pt idx="6586">
                  <c:v>32.85</c:v>
                </c:pt>
                <c:pt idx="6587">
                  <c:v>35.25</c:v>
                </c:pt>
                <c:pt idx="6588">
                  <c:v>31.2</c:v>
                </c:pt>
                <c:pt idx="6589">
                  <c:v>28.125</c:v>
                </c:pt>
                <c:pt idx="6590">
                  <c:v>29.475000000000001</c:v>
                </c:pt>
                <c:pt idx="6591">
                  <c:v>21.824999999999999</c:v>
                </c:pt>
                <c:pt idx="6592">
                  <c:v>29.4</c:v>
                </c:pt>
                <c:pt idx="6593">
                  <c:v>25.425000000000001</c:v>
                </c:pt>
                <c:pt idx="6594">
                  <c:v>36</c:v>
                </c:pt>
                <c:pt idx="6595">
                  <c:v>31.65</c:v>
                </c:pt>
                <c:pt idx="6596">
                  <c:v>24.15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40.875</c:v>
                </c:pt>
                <c:pt idx="6662">
                  <c:v>42.6</c:v>
                </c:pt>
                <c:pt idx="6663">
                  <c:v>42.225000000000001</c:v>
                </c:pt>
                <c:pt idx="6664">
                  <c:v>39.6</c:v>
                </c:pt>
                <c:pt idx="6665">
                  <c:v>42.15</c:v>
                </c:pt>
                <c:pt idx="6666">
                  <c:v>39.975000000000001</c:v>
                </c:pt>
                <c:pt idx="6667">
                  <c:v>42</c:v>
                </c:pt>
                <c:pt idx="6668">
                  <c:v>34.575000000000003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58.8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60.075000000000003</c:v>
                </c:pt>
                <c:pt idx="6705">
                  <c:v>59.4</c:v>
                </c:pt>
                <c:pt idx="6706">
                  <c:v>67.575000000000003</c:v>
                </c:pt>
                <c:pt idx="6707">
                  <c:v>65.55</c:v>
                </c:pt>
                <c:pt idx="6708">
                  <c:v>70.2</c:v>
                </c:pt>
                <c:pt idx="6709">
                  <c:v>72.75</c:v>
                </c:pt>
                <c:pt idx="6710">
                  <c:v>63.45</c:v>
                </c:pt>
                <c:pt idx="6711">
                  <c:v>77.099999999999994</c:v>
                </c:pt>
                <c:pt idx="6712">
                  <c:v>77.099999999999994</c:v>
                </c:pt>
                <c:pt idx="6713">
                  <c:v>78.075000000000003</c:v>
                </c:pt>
                <c:pt idx="6714">
                  <c:v>78.974999999999994</c:v>
                </c:pt>
                <c:pt idx="6715">
                  <c:v>80.7</c:v>
                </c:pt>
                <c:pt idx="6716">
                  <c:v>77.099999999999994</c:v>
                </c:pt>
                <c:pt idx="6717">
                  <c:v>76.8</c:v>
                </c:pt>
                <c:pt idx="6718">
                  <c:v>75.3</c:v>
                </c:pt>
                <c:pt idx="6719">
                  <c:v>74.174999999999997</c:v>
                </c:pt>
                <c:pt idx="6720">
                  <c:v>71.174999999999997</c:v>
                </c:pt>
                <c:pt idx="6721">
                  <c:v>68.25</c:v>
                </c:pt>
                <c:pt idx="6722">
                  <c:v>64.875</c:v>
                </c:pt>
                <c:pt idx="6723">
                  <c:v>62.4</c:v>
                </c:pt>
                <c:pt idx="6724">
                  <c:v>63.524999999999999</c:v>
                </c:pt>
                <c:pt idx="6725">
                  <c:v>66.3</c:v>
                </c:pt>
                <c:pt idx="6726">
                  <c:v>64.875</c:v>
                </c:pt>
                <c:pt idx="6727">
                  <c:v>64.650000000000006</c:v>
                </c:pt>
                <c:pt idx="6728">
                  <c:v>69.674999999999997</c:v>
                </c:pt>
                <c:pt idx="6729">
                  <c:v>68.55</c:v>
                </c:pt>
                <c:pt idx="6730">
                  <c:v>69.674999999999997</c:v>
                </c:pt>
                <c:pt idx="6731">
                  <c:v>66.900000000000006</c:v>
                </c:pt>
                <c:pt idx="6732">
                  <c:v>72</c:v>
                </c:pt>
                <c:pt idx="6733">
                  <c:v>69.599999999999994</c:v>
                </c:pt>
                <c:pt idx="6734">
                  <c:v>62.4</c:v>
                </c:pt>
                <c:pt idx="6735">
                  <c:v>60.3</c:v>
                </c:pt>
                <c:pt idx="6736">
                  <c:v>72.825000000000003</c:v>
                </c:pt>
                <c:pt idx="6737">
                  <c:v>72.525000000000006</c:v>
                </c:pt>
                <c:pt idx="6738">
                  <c:v>67.650000000000006</c:v>
                </c:pt>
                <c:pt idx="6739">
                  <c:v>56.625</c:v>
                </c:pt>
                <c:pt idx="6740">
                  <c:v>55.95</c:v>
                </c:pt>
                <c:pt idx="6741">
                  <c:v>54.075000000000003</c:v>
                </c:pt>
                <c:pt idx="6742">
                  <c:v>55.8</c:v>
                </c:pt>
                <c:pt idx="6743">
                  <c:v>62.924999999999997</c:v>
                </c:pt>
                <c:pt idx="6744">
                  <c:v>64.349999999999994</c:v>
                </c:pt>
                <c:pt idx="6745">
                  <c:v>60.15</c:v>
                </c:pt>
                <c:pt idx="6746">
                  <c:v>53.7</c:v>
                </c:pt>
                <c:pt idx="6747">
                  <c:v>63.524999999999999</c:v>
                </c:pt>
                <c:pt idx="6748">
                  <c:v>56.1</c:v>
                </c:pt>
                <c:pt idx="6749">
                  <c:v>58.125</c:v>
                </c:pt>
                <c:pt idx="6750">
                  <c:v>53.7</c:v>
                </c:pt>
                <c:pt idx="6751">
                  <c:v>57.375</c:v>
                </c:pt>
                <c:pt idx="6752">
                  <c:v>50.1</c:v>
                </c:pt>
                <c:pt idx="6753">
                  <c:v>54</c:v>
                </c:pt>
                <c:pt idx="6754">
                  <c:v>57.75</c:v>
                </c:pt>
                <c:pt idx="6755">
                  <c:v>56.85</c:v>
                </c:pt>
                <c:pt idx="6756">
                  <c:v>58.05</c:v>
                </c:pt>
                <c:pt idx="6757">
                  <c:v>57.75</c:v>
                </c:pt>
                <c:pt idx="6758">
                  <c:v>59.25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54.375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58.125</c:v>
                </c:pt>
                <c:pt idx="6800">
                  <c:v>60.15</c:v>
                </c:pt>
                <c:pt idx="6801">
                  <c:v>70.724999999999994</c:v>
                </c:pt>
                <c:pt idx="6802">
                  <c:v>63.674999999999997</c:v>
                </c:pt>
                <c:pt idx="6803">
                  <c:v>59.25</c:v>
                </c:pt>
                <c:pt idx="6804">
                  <c:v>71.099999999999994</c:v>
                </c:pt>
                <c:pt idx="6805">
                  <c:v>54.3</c:v>
                </c:pt>
                <c:pt idx="6806">
                  <c:v>37.35</c:v>
                </c:pt>
                <c:pt idx="6807">
                  <c:v>60.524999999999999</c:v>
                </c:pt>
                <c:pt idx="6808">
                  <c:v>66.3</c:v>
                </c:pt>
                <c:pt idx="6809">
                  <c:v>62.625</c:v>
                </c:pt>
                <c:pt idx="6810">
                  <c:v>70.724999999999994</c:v>
                </c:pt>
                <c:pt idx="6811">
                  <c:v>66.45</c:v>
                </c:pt>
                <c:pt idx="6812">
                  <c:v>64.95</c:v>
                </c:pt>
                <c:pt idx="6813">
                  <c:v>63.6</c:v>
                </c:pt>
                <c:pt idx="6814">
                  <c:v>58.125</c:v>
                </c:pt>
                <c:pt idx="6815">
                  <c:v>66.45</c:v>
                </c:pt>
                <c:pt idx="6816">
                  <c:v>61.725000000000001</c:v>
                </c:pt>
                <c:pt idx="6817">
                  <c:v>58.725000000000001</c:v>
                </c:pt>
                <c:pt idx="6818">
                  <c:v>69</c:v>
                </c:pt>
                <c:pt idx="6819">
                  <c:v>70.650000000000006</c:v>
                </c:pt>
                <c:pt idx="6820">
                  <c:v>71.400000000000006</c:v>
                </c:pt>
                <c:pt idx="6821">
                  <c:v>65.025000000000006</c:v>
                </c:pt>
                <c:pt idx="6822">
                  <c:v>67.424999999999997</c:v>
                </c:pt>
                <c:pt idx="6823">
                  <c:v>61.2</c:v>
                </c:pt>
                <c:pt idx="6824">
                  <c:v>66.3</c:v>
                </c:pt>
                <c:pt idx="6825">
                  <c:v>64.05</c:v>
                </c:pt>
                <c:pt idx="6826">
                  <c:v>62.7</c:v>
                </c:pt>
                <c:pt idx="6827">
                  <c:v>61.725000000000001</c:v>
                </c:pt>
                <c:pt idx="6828">
                  <c:v>47.475000000000001</c:v>
                </c:pt>
                <c:pt idx="6829">
                  <c:v>55.725000000000001</c:v>
                </c:pt>
                <c:pt idx="6830">
                  <c:v>60.225000000000001</c:v>
                </c:pt>
                <c:pt idx="6831">
                  <c:v>65.325000000000003</c:v>
                </c:pt>
                <c:pt idx="6832">
                  <c:v>58.05</c:v>
                </c:pt>
                <c:pt idx="6833">
                  <c:v>63.375</c:v>
                </c:pt>
                <c:pt idx="6834">
                  <c:v>59.7</c:v>
                </c:pt>
                <c:pt idx="6835">
                  <c:v>68.325000000000003</c:v>
                </c:pt>
                <c:pt idx="6836">
                  <c:v>61.35</c:v>
                </c:pt>
                <c:pt idx="6837">
                  <c:v>66.150000000000006</c:v>
                </c:pt>
                <c:pt idx="6838">
                  <c:v>69.674999999999997</c:v>
                </c:pt>
                <c:pt idx="6839">
                  <c:v>56.1</c:v>
                </c:pt>
                <c:pt idx="6840">
                  <c:v>62.7</c:v>
                </c:pt>
                <c:pt idx="6841">
                  <c:v>66.150000000000006</c:v>
                </c:pt>
                <c:pt idx="6842">
                  <c:v>70.875</c:v>
                </c:pt>
                <c:pt idx="6843">
                  <c:v>65.7</c:v>
                </c:pt>
                <c:pt idx="6844">
                  <c:v>73.575000000000003</c:v>
                </c:pt>
                <c:pt idx="6845">
                  <c:v>73.349999999999994</c:v>
                </c:pt>
                <c:pt idx="6846">
                  <c:v>70.05</c:v>
                </c:pt>
                <c:pt idx="6847">
                  <c:v>71.775000000000006</c:v>
                </c:pt>
                <c:pt idx="6848">
                  <c:v>#N/A</c:v>
                </c:pt>
                <c:pt idx="6849">
                  <c:v>67.875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56.924999999999997</c:v>
                </c:pt>
                <c:pt idx="6950">
                  <c:v>58.5</c:v>
                </c:pt>
                <c:pt idx="6951">
                  <c:v>56.85</c:v>
                </c:pt>
                <c:pt idx="6952">
                  <c:v>55.05</c:v>
                </c:pt>
                <c:pt idx="6953">
                  <c:v>50.174999999999997</c:v>
                </c:pt>
                <c:pt idx="6954">
                  <c:v>52.5</c:v>
                </c:pt>
                <c:pt idx="6955">
                  <c:v>62.174999999999997</c:v>
                </c:pt>
                <c:pt idx="6956">
                  <c:v>59.25</c:v>
                </c:pt>
                <c:pt idx="6957">
                  <c:v>59.774999999999999</c:v>
                </c:pt>
                <c:pt idx="6958">
                  <c:v>56.625</c:v>
                </c:pt>
                <c:pt idx="6959">
                  <c:v>57.15</c:v>
                </c:pt>
                <c:pt idx="6960">
                  <c:v>55.05</c:v>
                </c:pt>
                <c:pt idx="6961">
                  <c:v>47.174999999999997</c:v>
                </c:pt>
                <c:pt idx="6962">
                  <c:v>48.375</c:v>
                </c:pt>
                <c:pt idx="6963">
                  <c:v>45.15</c:v>
                </c:pt>
                <c:pt idx="6964">
                  <c:v>46.35</c:v>
                </c:pt>
                <c:pt idx="6965">
                  <c:v>46.2</c:v>
                </c:pt>
                <c:pt idx="6966">
                  <c:v>43.424999999999997</c:v>
                </c:pt>
                <c:pt idx="6967">
                  <c:v>46.8</c:v>
                </c:pt>
                <c:pt idx="6968">
                  <c:v>40.049999999999997</c:v>
                </c:pt>
                <c:pt idx="6969">
                  <c:v>44.174999999999997</c:v>
                </c:pt>
                <c:pt idx="6970">
                  <c:v>39.6</c:v>
                </c:pt>
                <c:pt idx="6971">
                  <c:v>#N/A</c:v>
                </c:pt>
                <c:pt idx="6972">
                  <c:v>#N/A</c:v>
                </c:pt>
                <c:pt idx="6973">
                  <c:v>39.225000000000001</c:v>
                </c:pt>
                <c:pt idx="6974">
                  <c:v>46.8</c:v>
                </c:pt>
                <c:pt idx="6975">
                  <c:v>#N/A</c:v>
                </c:pt>
                <c:pt idx="6976">
                  <c:v>#N/A</c:v>
                </c:pt>
                <c:pt idx="6977">
                  <c:v>46.725000000000001</c:v>
                </c:pt>
                <c:pt idx="6978">
                  <c:v>49.35</c:v>
                </c:pt>
                <c:pt idx="6979">
                  <c:v>#N/A</c:v>
                </c:pt>
                <c:pt idx="6980">
                  <c:v>43.875</c:v>
                </c:pt>
                <c:pt idx="6981">
                  <c:v>44.774999999999999</c:v>
                </c:pt>
                <c:pt idx="6982">
                  <c:v>51.45</c:v>
                </c:pt>
                <c:pt idx="6983">
                  <c:v>50.1</c:v>
                </c:pt>
                <c:pt idx="6984">
                  <c:v>53.85</c:v>
                </c:pt>
                <c:pt idx="6985">
                  <c:v>51.225000000000001</c:v>
                </c:pt>
                <c:pt idx="6986">
                  <c:v>51.975000000000001</c:v>
                </c:pt>
                <c:pt idx="6987">
                  <c:v>57.75</c:v>
                </c:pt>
                <c:pt idx="6988">
                  <c:v>53.774999999999999</c:v>
                </c:pt>
                <c:pt idx="6989">
                  <c:v>55.35</c:v>
                </c:pt>
                <c:pt idx="6990">
                  <c:v>56.25</c:v>
                </c:pt>
                <c:pt idx="6991">
                  <c:v>56.1</c:v>
                </c:pt>
                <c:pt idx="6992">
                  <c:v>55.274999999999999</c:v>
                </c:pt>
                <c:pt idx="6993">
                  <c:v>57.225000000000001</c:v>
                </c:pt>
                <c:pt idx="6994">
                  <c:v>58.575000000000003</c:v>
                </c:pt>
                <c:pt idx="6995">
                  <c:v>56.024999999999999</c:v>
                </c:pt>
                <c:pt idx="6996">
                  <c:v>53.85</c:v>
                </c:pt>
                <c:pt idx="6997">
                  <c:v>57.75</c:v>
                </c:pt>
                <c:pt idx="6998">
                  <c:v>61.05</c:v>
                </c:pt>
                <c:pt idx="6999">
                  <c:v>62.774999999999999</c:v>
                </c:pt>
                <c:pt idx="7000">
                  <c:v>61.95</c:v>
                </c:pt>
                <c:pt idx="7001">
                  <c:v>56.924999999999997</c:v>
                </c:pt>
                <c:pt idx="7002">
                  <c:v>61.05</c:v>
                </c:pt>
                <c:pt idx="7003">
                  <c:v>59.85</c:v>
                </c:pt>
                <c:pt idx="7004">
                  <c:v>57.825000000000003</c:v>
                </c:pt>
                <c:pt idx="7005">
                  <c:v>56.024999999999999</c:v>
                </c:pt>
                <c:pt idx="7006">
                  <c:v>56.25</c:v>
                </c:pt>
                <c:pt idx="7007">
                  <c:v>56.625</c:v>
                </c:pt>
                <c:pt idx="7008">
                  <c:v>57.674999999999997</c:v>
                </c:pt>
                <c:pt idx="7009">
                  <c:v>57.15</c:v>
                </c:pt>
                <c:pt idx="7010">
                  <c:v>39.299999999999997</c:v>
                </c:pt>
                <c:pt idx="7011">
                  <c:v>23.024999999999999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29.925000000000001</c:v>
                </c:pt>
                <c:pt idx="7086">
                  <c:v>28.725000000000001</c:v>
                </c:pt>
                <c:pt idx="7087">
                  <c:v>36.975000000000001</c:v>
                </c:pt>
                <c:pt idx="7088">
                  <c:v>50.325000000000003</c:v>
                </c:pt>
                <c:pt idx="7089">
                  <c:v>51.3</c:v>
                </c:pt>
                <c:pt idx="7090">
                  <c:v>53.024999999999999</c:v>
                </c:pt>
                <c:pt idx="7091">
                  <c:v>51.674999999999997</c:v>
                </c:pt>
                <c:pt idx="7092">
                  <c:v>48.45</c:v>
                </c:pt>
                <c:pt idx="7093">
                  <c:v>55.5</c:v>
                </c:pt>
                <c:pt idx="7094">
                  <c:v>60</c:v>
                </c:pt>
                <c:pt idx="7095">
                  <c:v>56.25</c:v>
                </c:pt>
                <c:pt idx="7096">
                  <c:v>54.9</c:v>
                </c:pt>
                <c:pt idx="7097">
                  <c:v>58.875</c:v>
                </c:pt>
                <c:pt idx="7098">
                  <c:v>61.274999999999999</c:v>
                </c:pt>
                <c:pt idx="7099">
                  <c:v>62.174999999999997</c:v>
                </c:pt>
                <c:pt idx="7100">
                  <c:v>59.1</c:v>
                </c:pt>
                <c:pt idx="7101">
                  <c:v>56.774999999999999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49.8</c:v>
                </c:pt>
                <c:pt idx="7125">
                  <c:v>48.975000000000001</c:v>
                </c:pt>
                <c:pt idx="7126">
                  <c:v>57.75</c:v>
                </c:pt>
                <c:pt idx="7127">
                  <c:v>49.274999999999999</c:v>
                </c:pt>
                <c:pt idx="7128">
                  <c:v>56.7</c:v>
                </c:pt>
                <c:pt idx="7129">
                  <c:v>60</c:v>
                </c:pt>
                <c:pt idx="7130">
                  <c:v>67.275000000000006</c:v>
                </c:pt>
                <c:pt idx="7131">
                  <c:v>67.2</c:v>
                </c:pt>
                <c:pt idx="7132">
                  <c:v>67.05</c:v>
                </c:pt>
                <c:pt idx="7133">
                  <c:v>63.9</c:v>
                </c:pt>
                <c:pt idx="7134">
                  <c:v>64.95</c:v>
                </c:pt>
                <c:pt idx="7135">
                  <c:v>66.825000000000003</c:v>
                </c:pt>
                <c:pt idx="7136">
                  <c:v>60</c:v>
                </c:pt>
                <c:pt idx="7137">
                  <c:v>64.275000000000006</c:v>
                </c:pt>
                <c:pt idx="7138">
                  <c:v>64.8</c:v>
                </c:pt>
                <c:pt idx="7139">
                  <c:v>60.975000000000001</c:v>
                </c:pt>
                <c:pt idx="7140">
                  <c:v>65.775000000000006</c:v>
                </c:pt>
                <c:pt idx="7141">
                  <c:v>64.424999999999997</c:v>
                </c:pt>
                <c:pt idx="7142">
                  <c:v>62.625</c:v>
                </c:pt>
                <c:pt idx="7143">
                  <c:v>62.25</c:v>
                </c:pt>
                <c:pt idx="7144">
                  <c:v>69</c:v>
                </c:pt>
                <c:pt idx="7145">
                  <c:v>65.625</c:v>
                </c:pt>
                <c:pt idx="7146">
                  <c:v>58.125</c:v>
                </c:pt>
                <c:pt idx="7147">
                  <c:v>77.400000000000006</c:v>
                </c:pt>
                <c:pt idx="7148">
                  <c:v>69.3</c:v>
                </c:pt>
                <c:pt idx="7149">
                  <c:v>68.025000000000006</c:v>
                </c:pt>
                <c:pt idx="7150">
                  <c:v>65.849999999999994</c:v>
                </c:pt>
                <c:pt idx="7151">
                  <c:v>72.599999999999994</c:v>
                </c:pt>
                <c:pt idx="7152">
                  <c:v>69.075000000000003</c:v>
                </c:pt>
                <c:pt idx="7153">
                  <c:v>65.099999999999994</c:v>
                </c:pt>
                <c:pt idx="7154">
                  <c:v>62.7</c:v>
                </c:pt>
                <c:pt idx="7155">
                  <c:v>69.974999999999994</c:v>
                </c:pt>
                <c:pt idx="7156">
                  <c:v>63.825000000000003</c:v>
                </c:pt>
                <c:pt idx="7157">
                  <c:v>62.25</c:v>
                </c:pt>
                <c:pt idx="7158">
                  <c:v>63.45</c:v>
                </c:pt>
                <c:pt idx="7159">
                  <c:v>69.825000000000003</c:v>
                </c:pt>
                <c:pt idx="7160">
                  <c:v>68.474999999999994</c:v>
                </c:pt>
                <c:pt idx="7161">
                  <c:v>68.775000000000006</c:v>
                </c:pt>
                <c:pt idx="7162">
                  <c:v>58.424999999999997</c:v>
                </c:pt>
                <c:pt idx="7163">
                  <c:v>60.825000000000003</c:v>
                </c:pt>
                <c:pt idx="7164">
                  <c:v>60.15</c:v>
                </c:pt>
                <c:pt idx="7165">
                  <c:v>61.125</c:v>
                </c:pt>
                <c:pt idx="7166">
                  <c:v>59.1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77.7</c:v>
                </c:pt>
                <c:pt idx="7237">
                  <c:v>69.525000000000006</c:v>
                </c:pt>
                <c:pt idx="7238">
                  <c:v>70.05</c:v>
                </c:pt>
                <c:pt idx="7239">
                  <c:v>69.224999999999994</c:v>
                </c:pt>
                <c:pt idx="7240">
                  <c:v>75.45</c:v>
                </c:pt>
                <c:pt idx="7241">
                  <c:v>77.849999999999994</c:v>
                </c:pt>
                <c:pt idx="7242">
                  <c:v>77.924999999999997</c:v>
                </c:pt>
                <c:pt idx="7243">
                  <c:v>74.174999999999997</c:v>
                </c:pt>
                <c:pt idx="7244">
                  <c:v>76.424999999999997</c:v>
                </c:pt>
                <c:pt idx="7245">
                  <c:v>73.724999999999994</c:v>
                </c:pt>
                <c:pt idx="7246">
                  <c:v>75.075000000000003</c:v>
                </c:pt>
                <c:pt idx="7247">
                  <c:v>70.8</c:v>
                </c:pt>
                <c:pt idx="7248">
                  <c:v>72.974999999999994</c:v>
                </c:pt>
                <c:pt idx="7249">
                  <c:v>68.849999999999994</c:v>
                </c:pt>
                <c:pt idx="7250">
                  <c:v>71.7</c:v>
                </c:pt>
                <c:pt idx="7251">
                  <c:v>73.349999999999994</c:v>
                </c:pt>
                <c:pt idx="7252">
                  <c:v>71.325000000000003</c:v>
                </c:pt>
                <c:pt idx="7253">
                  <c:v>70.349999999999994</c:v>
                </c:pt>
                <c:pt idx="7254">
                  <c:v>60.524999999999999</c:v>
                </c:pt>
                <c:pt idx="7255">
                  <c:v>62.174999999999997</c:v>
                </c:pt>
                <c:pt idx="7256">
                  <c:v>70.575000000000003</c:v>
                </c:pt>
                <c:pt idx="7257">
                  <c:v>64.349999999999994</c:v>
                </c:pt>
                <c:pt idx="7258">
                  <c:v>65.25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56.024999999999999</c:v>
                </c:pt>
                <c:pt idx="7269">
                  <c:v>61.05</c:v>
                </c:pt>
                <c:pt idx="7270">
                  <c:v>58.05</c:v>
                </c:pt>
                <c:pt idx="7271">
                  <c:v>57.674999999999997</c:v>
                </c:pt>
                <c:pt idx="7272">
                  <c:v>58.125</c:v>
                </c:pt>
                <c:pt idx="7273">
                  <c:v>63</c:v>
                </c:pt>
                <c:pt idx="7274">
                  <c:v>63.45</c:v>
                </c:pt>
                <c:pt idx="7275">
                  <c:v>63.75</c:v>
                </c:pt>
                <c:pt idx="7276">
                  <c:v>68.099999999999994</c:v>
                </c:pt>
                <c:pt idx="7277">
                  <c:v>61.875</c:v>
                </c:pt>
                <c:pt idx="7278">
                  <c:v>65.174999999999997</c:v>
                </c:pt>
                <c:pt idx="7279">
                  <c:v>70.424999999999997</c:v>
                </c:pt>
                <c:pt idx="7280">
                  <c:v>65.174999999999997</c:v>
                </c:pt>
                <c:pt idx="7281">
                  <c:v>65.625</c:v>
                </c:pt>
                <c:pt idx="7282">
                  <c:v>64.5</c:v>
                </c:pt>
                <c:pt idx="7283">
                  <c:v>63.9</c:v>
                </c:pt>
                <c:pt idx="7284">
                  <c:v>64.275000000000006</c:v>
                </c:pt>
                <c:pt idx="7285">
                  <c:v>63.674999999999997</c:v>
                </c:pt>
                <c:pt idx="7286">
                  <c:v>64.275000000000006</c:v>
                </c:pt>
                <c:pt idx="7287">
                  <c:v>65.325000000000003</c:v>
                </c:pt>
                <c:pt idx="7288">
                  <c:v>70.5</c:v>
                </c:pt>
                <c:pt idx="7289">
                  <c:v>64.5</c:v>
                </c:pt>
                <c:pt idx="7290">
                  <c:v>70.275000000000006</c:v>
                </c:pt>
                <c:pt idx="7291">
                  <c:v>67.650000000000006</c:v>
                </c:pt>
                <c:pt idx="7292">
                  <c:v>64.575000000000003</c:v>
                </c:pt>
                <c:pt idx="7293">
                  <c:v>68.325000000000003</c:v>
                </c:pt>
                <c:pt idx="7294">
                  <c:v>63.45</c:v>
                </c:pt>
                <c:pt idx="7295">
                  <c:v>66.224999999999994</c:v>
                </c:pt>
                <c:pt idx="7296">
                  <c:v>49.875</c:v>
                </c:pt>
                <c:pt idx="7297">
                  <c:v>48.975000000000001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65.400000000000006</c:v>
                </c:pt>
                <c:pt idx="7383">
                  <c:v>64.650000000000006</c:v>
                </c:pt>
                <c:pt idx="7384">
                  <c:v>61.875</c:v>
                </c:pt>
                <c:pt idx="7385">
                  <c:v>64.575000000000003</c:v>
                </c:pt>
                <c:pt idx="7386">
                  <c:v>66.224999999999994</c:v>
                </c:pt>
                <c:pt idx="7387">
                  <c:v>64.5</c:v>
                </c:pt>
                <c:pt idx="7388">
                  <c:v>63.975000000000001</c:v>
                </c:pt>
                <c:pt idx="7389">
                  <c:v>63.225000000000001</c:v>
                </c:pt>
                <c:pt idx="7390">
                  <c:v>62.4</c:v>
                </c:pt>
                <c:pt idx="7391">
                  <c:v>62.774999999999999</c:v>
                </c:pt>
                <c:pt idx="7392">
                  <c:v>61.2</c:v>
                </c:pt>
                <c:pt idx="7393">
                  <c:v>59.325000000000003</c:v>
                </c:pt>
                <c:pt idx="7394">
                  <c:v>57.225000000000001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58.725000000000001</c:v>
                </c:pt>
                <c:pt idx="7417">
                  <c:v>60.45</c:v>
                </c:pt>
                <c:pt idx="7418">
                  <c:v>63</c:v>
                </c:pt>
                <c:pt idx="7419">
                  <c:v>63.975000000000001</c:v>
                </c:pt>
                <c:pt idx="7420">
                  <c:v>64.05</c:v>
                </c:pt>
                <c:pt idx="7421">
                  <c:v>64.349999999999994</c:v>
                </c:pt>
                <c:pt idx="7422">
                  <c:v>67.125</c:v>
                </c:pt>
                <c:pt idx="7423">
                  <c:v>62.024999999999999</c:v>
                </c:pt>
                <c:pt idx="7424">
                  <c:v>67.125</c:v>
                </c:pt>
                <c:pt idx="7425">
                  <c:v>68.174999999999997</c:v>
                </c:pt>
                <c:pt idx="7426">
                  <c:v>65.7</c:v>
                </c:pt>
                <c:pt idx="7427">
                  <c:v>63.524999999999999</c:v>
                </c:pt>
                <c:pt idx="7428">
                  <c:v>67.5</c:v>
                </c:pt>
                <c:pt idx="7429">
                  <c:v>67.275000000000006</c:v>
                </c:pt>
                <c:pt idx="7430">
                  <c:v>68.55</c:v>
                </c:pt>
                <c:pt idx="7431">
                  <c:v>70.2</c:v>
                </c:pt>
                <c:pt idx="7432">
                  <c:v>68.174999999999997</c:v>
                </c:pt>
                <c:pt idx="7433">
                  <c:v>70.125</c:v>
                </c:pt>
                <c:pt idx="7434">
                  <c:v>70.424999999999997</c:v>
                </c:pt>
                <c:pt idx="7435">
                  <c:v>69.375</c:v>
                </c:pt>
                <c:pt idx="7436">
                  <c:v>69.825000000000003</c:v>
                </c:pt>
                <c:pt idx="7437">
                  <c:v>68.924999999999997</c:v>
                </c:pt>
                <c:pt idx="7438">
                  <c:v>70.575000000000003</c:v>
                </c:pt>
                <c:pt idx="7439">
                  <c:v>67.349999999999994</c:v>
                </c:pt>
                <c:pt idx="7440">
                  <c:v>65.325000000000003</c:v>
                </c:pt>
                <c:pt idx="7441">
                  <c:v>62.85</c:v>
                </c:pt>
                <c:pt idx="7442">
                  <c:v>60.825000000000003</c:v>
                </c:pt>
                <c:pt idx="7443">
                  <c:v>61.274999999999999</c:v>
                </c:pt>
                <c:pt idx="7444">
                  <c:v>62.024999999999999</c:v>
                </c:pt>
                <c:pt idx="7445">
                  <c:v>59.85</c:v>
                </c:pt>
                <c:pt idx="7446">
                  <c:v>57.674999999999997</c:v>
                </c:pt>
                <c:pt idx="7447">
                  <c:v>54.15</c:v>
                </c:pt>
                <c:pt idx="7448">
                  <c:v>57.9</c:v>
                </c:pt>
                <c:pt idx="7449">
                  <c:v>54.225000000000001</c:v>
                </c:pt>
                <c:pt idx="7450">
                  <c:v>52.575000000000003</c:v>
                </c:pt>
                <c:pt idx="7451">
                  <c:v>50.4</c:v>
                </c:pt>
                <c:pt idx="7452">
                  <c:v>41.774999999999999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17.625</c:v>
                </c:pt>
                <c:pt idx="7519">
                  <c:v>19.350000000000001</c:v>
                </c:pt>
                <c:pt idx="7520">
                  <c:v>21.15</c:v>
                </c:pt>
                <c:pt idx="7521">
                  <c:v>23.475000000000001</c:v>
                </c:pt>
                <c:pt idx="7522">
                  <c:v>25.35</c:v>
                </c:pt>
                <c:pt idx="7523">
                  <c:v>29.55</c:v>
                </c:pt>
                <c:pt idx="7524">
                  <c:v>40.875</c:v>
                </c:pt>
                <c:pt idx="7525">
                  <c:v>44.774999999999999</c:v>
                </c:pt>
                <c:pt idx="7526">
                  <c:v>47.325000000000003</c:v>
                </c:pt>
                <c:pt idx="7527">
                  <c:v>46.875</c:v>
                </c:pt>
                <c:pt idx="7528">
                  <c:v>45.9</c:v>
                </c:pt>
                <c:pt idx="7529">
                  <c:v>47.55</c:v>
                </c:pt>
                <c:pt idx="7530">
                  <c:v>48.975000000000001</c:v>
                </c:pt>
                <c:pt idx="7531">
                  <c:v>48.975000000000001</c:v>
                </c:pt>
                <c:pt idx="7532">
                  <c:v>55.575000000000003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56.85</c:v>
                </c:pt>
                <c:pt idx="7558">
                  <c:v>#N/A</c:v>
                </c:pt>
                <c:pt idx="7559">
                  <c:v>56.924999999999997</c:v>
                </c:pt>
                <c:pt idx="7560">
                  <c:v>60.524999999999999</c:v>
                </c:pt>
                <c:pt idx="7561">
                  <c:v>64.575000000000003</c:v>
                </c:pt>
                <c:pt idx="7562">
                  <c:v>64.724999999999994</c:v>
                </c:pt>
                <c:pt idx="7563">
                  <c:v>72.45</c:v>
                </c:pt>
                <c:pt idx="7564">
                  <c:v>69.974999999999994</c:v>
                </c:pt>
                <c:pt idx="7565">
                  <c:v>71.7</c:v>
                </c:pt>
                <c:pt idx="7566">
                  <c:v>73.424999999999997</c:v>
                </c:pt>
                <c:pt idx="7567">
                  <c:v>73.2</c:v>
                </c:pt>
                <c:pt idx="7568">
                  <c:v>73.8</c:v>
                </c:pt>
                <c:pt idx="7569">
                  <c:v>71.924999999999997</c:v>
                </c:pt>
                <c:pt idx="7570">
                  <c:v>73.5</c:v>
                </c:pt>
                <c:pt idx="7571">
                  <c:v>72.375</c:v>
                </c:pt>
                <c:pt idx="7572">
                  <c:v>72.75</c:v>
                </c:pt>
                <c:pt idx="7573">
                  <c:v>74.55</c:v>
                </c:pt>
                <c:pt idx="7574">
                  <c:v>73.424999999999997</c:v>
                </c:pt>
                <c:pt idx="7575">
                  <c:v>70.8</c:v>
                </c:pt>
                <c:pt idx="7576">
                  <c:v>71.7</c:v>
                </c:pt>
                <c:pt idx="7577">
                  <c:v>74.325000000000003</c:v>
                </c:pt>
                <c:pt idx="7578">
                  <c:v>71.025000000000006</c:v>
                </c:pt>
                <c:pt idx="7579">
                  <c:v>74.174999999999997</c:v>
                </c:pt>
                <c:pt idx="7580">
                  <c:v>72.150000000000006</c:v>
                </c:pt>
                <c:pt idx="7581">
                  <c:v>73.95</c:v>
                </c:pt>
                <c:pt idx="7582">
                  <c:v>72.599999999999994</c:v>
                </c:pt>
                <c:pt idx="7583">
                  <c:v>72.674999999999997</c:v>
                </c:pt>
                <c:pt idx="7584">
                  <c:v>70.650000000000006</c:v>
                </c:pt>
                <c:pt idx="7585">
                  <c:v>70.05</c:v>
                </c:pt>
                <c:pt idx="7586">
                  <c:v>68.474999999999994</c:v>
                </c:pt>
                <c:pt idx="7587">
                  <c:v>69.3</c:v>
                </c:pt>
                <c:pt idx="7588">
                  <c:v>69.674999999999997</c:v>
                </c:pt>
                <c:pt idx="7589">
                  <c:v>69.224999999999994</c:v>
                </c:pt>
                <c:pt idx="7590">
                  <c:v>65.474999999999994</c:v>
                </c:pt>
                <c:pt idx="7591">
                  <c:v>56.55</c:v>
                </c:pt>
                <c:pt idx="7592">
                  <c:v>65.775000000000006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67.275000000000006</c:v>
                </c:pt>
                <c:pt idx="7663">
                  <c:v>67.724999999999994</c:v>
                </c:pt>
                <c:pt idx="7664">
                  <c:v>68.55</c:v>
                </c:pt>
                <c:pt idx="7665">
                  <c:v>65.325000000000003</c:v>
                </c:pt>
                <c:pt idx="7666">
                  <c:v>69.45</c:v>
                </c:pt>
                <c:pt idx="7667">
                  <c:v>70.05</c:v>
                </c:pt>
                <c:pt idx="7668">
                  <c:v>71.924999999999997</c:v>
                </c:pt>
                <c:pt idx="7669">
                  <c:v>67.275000000000006</c:v>
                </c:pt>
                <c:pt idx="7670">
                  <c:v>67.275000000000006</c:v>
                </c:pt>
                <c:pt idx="7671">
                  <c:v>64.8</c:v>
                </c:pt>
                <c:pt idx="7672">
                  <c:v>64.275000000000006</c:v>
                </c:pt>
                <c:pt idx="7673">
                  <c:v>68.400000000000006</c:v>
                </c:pt>
                <c:pt idx="7674">
                  <c:v>71.775000000000006</c:v>
                </c:pt>
                <c:pt idx="7675">
                  <c:v>65.7</c:v>
                </c:pt>
                <c:pt idx="7676">
                  <c:v>64.424999999999997</c:v>
                </c:pt>
                <c:pt idx="7677">
                  <c:v>#N/A</c:v>
                </c:pt>
                <c:pt idx="7678">
                  <c:v>63.075000000000003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57.15</c:v>
                </c:pt>
                <c:pt idx="7705">
                  <c:v>55.875</c:v>
                </c:pt>
                <c:pt idx="7706">
                  <c:v>58.875</c:v>
                </c:pt>
                <c:pt idx="7707">
                  <c:v>59.25</c:v>
                </c:pt>
                <c:pt idx="7708">
                  <c:v>60.225000000000001</c:v>
                </c:pt>
                <c:pt idx="7709">
                  <c:v>63.75</c:v>
                </c:pt>
                <c:pt idx="7710">
                  <c:v>64.2</c:v>
                </c:pt>
                <c:pt idx="7711">
                  <c:v>65.174999999999997</c:v>
                </c:pt>
                <c:pt idx="7712">
                  <c:v>61.424999999999997</c:v>
                </c:pt>
                <c:pt idx="7713">
                  <c:v>64.349999999999994</c:v>
                </c:pt>
                <c:pt idx="7714">
                  <c:v>61.424999999999997</c:v>
                </c:pt>
                <c:pt idx="7715">
                  <c:v>64.349999999999994</c:v>
                </c:pt>
                <c:pt idx="7716">
                  <c:v>61.35</c:v>
                </c:pt>
                <c:pt idx="7717">
                  <c:v>59.7</c:v>
                </c:pt>
                <c:pt idx="7718">
                  <c:v>65.849999999999994</c:v>
                </c:pt>
                <c:pt idx="7719">
                  <c:v>59.625</c:v>
                </c:pt>
                <c:pt idx="7720">
                  <c:v>63.975000000000001</c:v>
                </c:pt>
                <c:pt idx="7721">
                  <c:v>61.8</c:v>
                </c:pt>
                <c:pt idx="7722">
                  <c:v>63.9</c:v>
                </c:pt>
                <c:pt idx="7723">
                  <c:v>59.924999999999997</c:v>
                </c:pt>
                <c:pt idx="7724">
                  <c:v>62.325000000000003</c:v>
                </c:pt>
                <c:pt idx="7725">
                  <c:v>56.4</c:v>
                </c:pt>
                <c:pt idx="7726">
                  <c:v>54.225000000000001</c:v>
                </c:pt>
                <c:pt idx="7727">
                  <c:v>53.774999999999999</c:v>
                </c:pt>
                <c:pt idx="7728">
                  <c:v>51.9</c:v>
                </c:pt>
                <c:pt idx="7729">
                  <c:v>52.725000000000001</c:v>
                </c:pt>
                <c:pt idx="7730">
                  <c:v>50.174999999999997</c:v>
                </c:pt>
                <c:pt idx="7731">
                  <c:v>33.6</c:v>
                </c:pt>
                <c:pt idx="7732">
                  <c:v>49.125</c:v>
                </c:pt>
                <c:pt idx="7733">
                  <c:v>56.924999999999997</c:v>
                </c:pt>
                <c:pt idx="7734">
                  <c:v>64.650000000000006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61.5</c:v>
                </c:pt>
                <c:pt idx="7831">
                  <c:v>63.225000000000001</c:v>
                </c:pt>
                <c:pt idx="7832">
                  <c:v>60.825000000000003</c:v>
                </c:pt>
                <c:pt idx="7833">
                  <c:v>56.25</c:v>
                </c:pt>
                <c:pt idx="7834">
                  <c:v>60.375</c:v>
                </c:pt>
                <c:pt idx="7835">
                  <c:v>50.4</c:v>
                </c:pt>
                <c:pt idx="7836">
                  <c:v>54</c:v>
                </c:pt>
                <c:pt idx="7837">
                  <c:v>49.8</c:v>
                </c:pt>
                <c:pt idx="7838">
                  <c:v>50.174999999999997</c:v>
                </c:pt>
                <c:pt idx="7839">
                  <c:v>49.2</c:v>
                </c:pt>
                <c:pt idx="7840">
                  <c:v>53.024999999999999</c:v>
                </c:pt>
                <c:pt idx="7841">
                  <c:v>53.25</c:v>
                </c:pt>
                <c:pt idx="7842">
                  <c:v>49.125</c:v>
                </c:pt>
                <c:pt idx="7843">
                  <c:v>45.3</c:v>
                </c:pt>
                <c:pt idx="7844">
                  <c:v>47.1</c:v>
                </c:pt>
                <c:pt idx="7845">
                  <c:v>48.975000000000001</c:v>
                </c:pt>
                <c:pt idx="7846">
                  <c:v>52.575000000000003</c:v>
                </c:pt>
                <c:pt idx="7847">
                  <c:v>54.375</c:v>
                </c:pt>
                <c:pt idx="7848">
                  <c:v>56.4</c:v>
                </c:pt>
                <c:pt idx="7849">
                  <c:v>49.575000000000003</c:v>
                </c:pt>
                <c:pt idx="7850">
                  <c:v>52.274999999999999</c:v>
                </c:pt>
                <c:pt idx="7851">
                  <c:v>49.2</c:v>
                </c:pt>
                <c:pt idx="7852">
                  <c:v>52.95</c:v>
                </c:pt>
                <c:pt idx="7853">
                  <c:v>56.4</c:v>
                </c:pt>
                <c:pt idx="7854">
                  <c:v>58.424999999999997</c:v>
                </c:pt>
                <c:pt idx="7855">
                  <c:v>58.35</c:v>
                </c:pt>
                <c:pt idx="7856">
                  <c:v>59.325000000000003</c:v>
                </c:pt>
                <c:pt idx="7857">
                  <c:v>63.6</c:v>
                </c:pt>
                <c:pt idx="7858">
                  <c:v>69.825000000000003</c:v>
                </c:pt>
                <c:pt idx="7859">
                  <c:v>70.2</c:v>
                </c:pt>
                <c:pt idx="7860">
                  <c:v>67.05</c:v>
                </c:pt>
                <c:pt idx="7861">
                  <c:v>66.375</c:v>
                </c:pt>
                <c:pt idx="7862">
                  <c:v>69.674999999999997</c:v>
                </c:pt>
                <c:pt idx="7863">
                  <c:v>67.275000000000006</c:v>
                </c:pt>
                <c:pt idx="7864">
                  <c:v>67.724999999999994</c:v>
                </c:pt>
                <c:pt idx="7865">
                  <c:v>69.375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31.5</c:v>
                </c:pt>
                <c:pt idx="7950">
                  <c:v>29.475000000000001</c:v>
                </c:pt>
                <c:pt idx="7951">
                  <c:v>31.574999999999999</c:v>
                </c:pt>
                <c:pt idx="7952">
                  <c:v>30.45</c:v>
                </c:pt>
                <c:pt idx="7953">
                  <c:v>32.4</c:v>
                </c:pt>
                <c:pt idx="7954">
                  <c:v>40.424999999999997</c:v>
                </c:pt>
                <c:pt idx="7955">
                  <c:v>47.174999999999997</c:v>
                </c:pt>
                <c:pt idx="7956">
                  <c:v>59.1</c:v>
                </c:pt>
                <c:pt idx="7957">
                  <c:v>68.400000000000006</c:v>
                </c:pt>
                <c:pt idx="7958">
                  <c:v>62.924999999999997</c:v>
                </c:pt>
                <c:pt idx="7959">
                  <c:v>58.725000000000001</c:v>
                </c:pt>
                <c:pt idx="7960">
                  <c:v>59.625</c:v>
                </c:pt>
                <c:pt idx="7961">
                  <c:v>68.55</c:v>
                </c:pt>
                <c:pt idx="7962">
                  <c:v>69.150000000000006</c:v>
                </c:pt>
                <c:pt idx="7963">
                  <c:v>65.849999999999994</c:v>
                </c:pt>
                <c:pt idx="7964">
                  <c:v>66.150000000000006</c:v>
                </c:pt>
                <c:pt idx="7965">
                  <c:v>67.5</c:v>
                </c:pt>
                <c:pt idx="7966">
                  <c:v>62.1</c:v>
                </c:pt>
                <c:pt idx="7967">
                  <c:v>66.150000000000006</c:v>
                </c:pt>
                <c:pt idx="7968">
                  <c:v>68.099999999999994</c:v>
                </c:pt>
                <c:pt idx="7969">
                  <c:v>71.474999999999994</c:v>
                </c:pt>
                <c:pt idx="7970">
                  <c:v>74.775000000000006</c:v>
                </c:pt>
                <c:pt idx="7971">
                  <c:v>78.825000000000003</c:v>
                </c:pt>
                <c:pt idx="7972">
                  <c:v>76.2</c:v>
                </c:pt>
                <c:pt idx="7973">
                  <c:v>76.650000000000006</c:v>
                </c:pt>
                <c:pt idx="7974">
                  <c:v>74.8125</c:v>
                </c:pt>
                <c:pt idx="7975">
                  <c:v>75.900000000000006</c:v>
                </c:pt>
                <c:pt idx="7976">
                  <c:v>75.599999999999994</c:v>
                </c:pt>
                <c:pt idx="7977">
                  <c:v>76.575000000000003</c:v>
                </c:pt>
                <c:pt idx="7978">
                  <c:v>76.575000000000003</c:v>
                </c:pt>
                <c:pt idx="7979">
                  <c:v>78.075000000000003</c:v>
                </c:pt>
                <c:pt idx="7980">
                  <c:v>78.674999999999997</c:v>
                </c:pt>
                <c:pt idx="7981">
                  <c:v>77.7</c:v>
                </c:pt>
                <c:pt idx="7982">
                  <c:v>79.8</c:v>
                </c:pt>
                <c:pt idx="7983">
                  <c:v>77.7</c:v>
                </c:pt>
                <c:pt idx="7984">
                  <c:v>79.275000000000006</c:v>
                </c:pt>
                <c:pt idx="7985">
                  <c:v>79.349999999999994</c:v>
                </c:pt>
                <c:pt idx="7986">
                  <c:v>78.599999999999994</c:v>
                </c:pt>
                <c:pt idx="7987">
                  <c:v>74.400000000000006</c:v>
                </c:pt>
                <c:pt idx="7988">
                  <c:v>75</c:v>
                </c:pt>
                <c:pt idx="7989">
                  <c:v>71.924999999999997</c:v>
                </c:pt>
                <c:pt idx="7990">
                  <c:v>75.150000000000006</c:v>
                </c:pt>
                <c:pt idx="7991">
                  <c:v>73.349999999999994</c:v>
                </c:pt>
                <c:pt idx="7992">
                  <c:v>72.45</c:v>
                </c:pt>
                <c:pt idx="7993">
                  <c:v>72.150000000000006</c:v>
                </c:pt>
                <c:pt idx="7994">
                  <c:v>71.924999999999997</c:v>
                </c:pt>
                <c:pt idx="7995">
                  <c:v>75</c:v>
                </c:pt>
                <c:pt idx="7996">
                  <c:v>72.599999999999994</c:v>
                </c:pt>
                <c:pt idx="7997">
                  <c:v>71.325000000000003</c:v>
                </c:pt>
                <c:pt idx="7998">
                  <c:v>75</c:v>
                </c:pt>
                <c:pt idx="7999">
                  <c:v>74.325000000000003</c:v>
                </c:pt>
                <c:pt idx="8000">
                  <c:v>75.825000000000003</c:v>
                </c:pt>
                <c:pt idx="8001">
                  <c:v>73.05</c:v>
                </c:pt>
                <c:pt idx="8002">
                  <c:v>73.95</c:v>
                </c:pt>
                <c:pt idx="8003">
                  <c:v>72.599999999999994</c:v>
                </c:pt>
                <c:pt idx="8004">
                  <c:v>74.474999999999994</c:v>
                </c:pt>
                <c:pt idx="8005">
                  <c:v>72.674999999999997</c:v>
                </c:pt>
                <c:pt idx="8006">
                  <c:v>73.125</c:v>
                </c:pt>
                <c:pt idx="8007">
                  <c:v>79.2</c:v>
                </c:pt>
                <c:pt idx="8008">
                  <c:v>68.325000000000003</c:v>
                </c:pt>
                <c:pt idx="8009">
                  <c:v>67.349999999999994</c:v>
                </c:pt>
                <c:pt idx="8010">
                  <c:v>59.55</c:v>
                </c:pt>
                <c:pt idx="8011">
                  <c:v>48.225000000000001</c:v>
                </c:pt>
                <c:pt idx="8012">
                  <c:v>55.2</c:v>
                </c:pt>
                <c:pt idx="8013">
                  <c:v>42.225000000000001</c:v>
                </c:pt>
                <c:pt idx="8014">
                  <c:v>39.9</c:v>
                </c:pt>
                <c:pt idx="8015">
                  <c:v>41.85</c:v>
                </c:pt>
                <c:pt idx="8016">
                  <c:v>42.075000000000003</c:v>
                </c:pt>
                <c:pt idx="8017">
                  <c:v>41.4</c:v>
                </c:pt>
                <c:pt idx="8018">
                  <c:v>39.450000000000003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51.975000000000001</c:v>
                </c:pt>
                <c:pt idx="8251">
                  <c:v>47.475000000000001</c:v>
                </c:pt>
                <c:pt idx="8252">
                  <c:v>43.8</c:v>
                </c:pt>
                <c:pt idx="8253">
                  <c:v>48.375</c:v>
                </c:pt>
                <c:pt idx="8254">
                  <c:v>50.024999999999999</c:v>
                </c:pt>
                <c:pt idx="8255">
                  <c:v>44.1</c:v>
                </c:pt>
                <c:pt idx="8256">
                  <c:v>#N/A</c:v>
                </c:pt>
                <c:pt idx="8257">
                  <c:v>#N/A</c:v>
                </c:pt>
                <c:pt idx="8258">
                  <c:v>49.65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53.85</c:v>
                </c:pt>
                <c:pt idx="8263">
                  <c:v>#N/A</c:v>
                </c:pt>
                <c:pt idx="8264">
                  <c:v>52.424999999999997</c:v>
                </c:pt>
                <c:pt idx="8265">
                  <c:v>50.85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51.674999999999997</c:v>
                </c:pt>
                <c:pt idx="8274">
                  <c:v>54.075000000000003</c:v>
                </c:pt>
                <c:pt idx="8275">
                  <c:v>53.55</c:v>
                </c:pt>
                <c:pt idx="8276">
                  <c:v>52.125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45.674999999999997</c:v>
                </c:pt>
                <c:pt idx="8386">
                  <c:v>43.125</c:v>
                </c:pt>
                <c:pt idx="8387">
                  <c:v>44.4</c:v>
                </c:pt>
                <c:pt idx="8388">
                  <c:v>48.225000000000001</c:v>
                </c:pt>
                <c:pt idx="8389">
                  <c:v>46.95</c:v>
                </c:pt>
                <c:pt idx="8390">
                  <c:v>48.075000000000003</c:v>
                </c:pt>
                <c:pt idx="8391">
                  <c:v>50.1</c:v>
                </c:pt>
                <c:pt idx="8392">
                  <c:v>48.375</c:v>
                </c:pt>
                <c:pt idx="8393">
                  <c:v>50.475000000000001</c:v>
                </c:pt>
                <c:pt idx="8394">
                  <c:v>53.1</c:v>
                </c:pt>
                <c:pt idx="8395">
                  <c:v>50.55</c:v>
                </c:pt>
                <c:pt idx="8396">
                  <c:v>51.3</c:v>
                </c:pt>
                <c:pt idx="8397">
                  <c:v>49.8</c:v>
                </c:pt>
                <c:pt idx="8398">
                  <c:v>48.075000000000003</c:v>
                </c:pt>
                <c:pt idx="8399">
                  <c:v>53.85</c:v>
                </c:pt>
                <c:pt idx="8400">
                  <c:v>49.424999999999997</c:v>
                </c:pt>
                <c:pt idx="8401">
                  <c:v>51.674999999999997</c:v>
                </c:pt>
                <c:pt idx="8402">
                  <c:v>53.7</c:v>
                </c:pt>
                <c:pt idx="8403">
                  <c:v>52.274999999999999</c:v>
                </c:pt>
                <c:pt idx="8404">
                  <c:v>53.774999999999999</c:v>
                </c:pt>
                <c:pt idx="8405">
                  <c:v>55.575000000000003</c:v>
                </c:pt>
                <c:pt idx="8406">
                  <c:v>56.1</c:v>
                </c:pt>
                <c:pt idx="8407">
                  <c:v>55.05</c:v>
                </c:pt>
                <c:pt idx="8408">
                  <c:v>49.95</c:v>
                </c:pt>
                <c:pt idx="8409">
                  <c:v>51.674999999999997</c:v>
                </c:pt>
                <c:pt idx="8410">
                  <c:v>48.674999999999997</c:v>
                </c:pt>
                <c:pt idx="8411">
                  <c:v>49.575000000000003</c:v>
                </c:pt>
                <c:pt idx="8412">
                  <c:v>50.4</c:v>
                </c:pt>
                <c:pt idx="8413">
                  <c:v>49.05</c:v>
                </c:pt>
                <c:pt idx="8414">
                  <c:v>52.875</c:v>
                </c:pt>
                <c:pt idx="8415">
                  <c:v>55.95</c:v>
                </c:pt>
                <c:pt idx="8416">
                  <c:v>55.424999999999997</c:v>
                </c:pt>
                <c:pt idx="8417">
                  <c:v>53.25</c:v>
                </c:pt>
                <c:pt idx="8418">
                  <c:v>51.3</c:v>
                </c:pt>
                <c:pt idx="8419">
                  <c:v>53.475000000000001</c:v>
                </c:pt>
                <c:pt idx="8420">
                  <c:v>52.575000000000003</c:v>
                </c:pt>
                <c:pt idx="8421">
                  <c:v>60.075000000000003</c:v>
                </c:pt>
                <c:pt idx="8422">
                  <c:v>63.6</c:v>
                </c:pt>
                <c:pt idx="8423">
                  <c:v>62.625</c:v>
                </c:pt>
                <c:pt idx="8424">
                  <c:v>62.625</c:v>
                </c:pt>
                <c:pt idx="8425">
                  <c:v>65.325000000000003</c:v>
                </c:pt>
                <c:pt idx="8426">
                  <c:v>63.075000000000003</c:v>
                </c:pt>
                <c:pt idx="8427">
                  <c:v>63.825000000000003</c:v>
                </c:pt>
                <c:pt idx="8428">
                  <c:v>65.400000000000006</c:v>
                </c:pt>
                <c:pt idx="8429">
                  <c:v>61.2</c:v>
                </c:pt>
                <c:pt idx="8430">
                  <c:v>61.05</c:v>
                </c:pt>
                <c:pt idx="8431">
                  <c:v>59.85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63</c:v>
                </c:pt>
                <c:pt idx="8537">
                  <c:v>67.125</c:v>
                </c:pt>
                <c:pt idx="8538">
                  <c:v>66</c:v>
                </c:pt>
                <c:pt idx="8539">
                  <c:v>65.400000000000006</c:v>
                </c:pt>
                <c:pt idx="8540">
                  <c:v>67.424999999999997</c:v>
                </c:pt>
                <c:pt idx="8541">
                  <c:v>68.325000000000003</c:v>
                </c:pt>
                <c:pt idx="8542">
                  <c:v>68.400000000000006</c:v>
                </c:pt>
                <c:pt idx="8543">
                  <c:v>68.55</c:v>
                </c:pt>
                <c:pt idx="8544">
                  <c:v>69.825000000000003</c:v>
                </c:pt>
                <c:pt idx="8545">
                  <c:v>67.5</c:v>
                </c:pt>
                <c:pt idx="8546">
                  <c:v>69.150000000000006</c:v>
                </c:pt>
                <c:pt idx="8547">
                  <c:v>68.174999999999997</c:v>
                </c:pt>
                <c:pt idx="8548">
                  <c:v>65.849999999999994</c:v>
                </c:pt>
                <c:pt idx="8549">
                  <c:v>64.650000000000006</c:v>
                </c:pt>
                <c:pt idx="8550">
                  <c:v>59.625</c:v>
                </c:pt>
                <c:pt idx="8551">
                  <c:v>56.25</c:v>
                </c:pt>
                <c:pt idx="8552">
                  <c:v>57.375</c:v>
                </c:pt>
                <c:pt idx="8553">
                  <c:v>58.875</c:v>
                </c:pt>
                <c:pt idx="8554">
                  <c:v>56.174999999999997</c:v>
                </c:pt>
                <c:pt idx="8555">
                  <c:v>57.674999999999997</c:v>
                </c:pt>
                <c:pt idx="8556">
                  <c:v>59.024999999999999</c:v>
                </c:pt>
                <c:pt idx="8557">
                  <c:v>60.15</c:v>
                </c:pt>
                <c:pt idx="8558">
                  <c:v>63.3</c:v>
                </c:pt>
                <c:pt idx="8559">
                  <c:v>59.55</c:v>
                </c:pt>
                <c:pt idx="8560">
                  <c:v>50.325000000000003</c:v>
                </c:pt>
                <c:pt idx="8561">
                  <c:v>55.274999999999999</c:v>
                </c:pt>
                <c:pt idx="8562">
                  <c:v>57.15</c:v>
                </c:pt>
                <c:pt idx="8563">
                  <c:v>52.2</c:v>
                </c:pt>
                <c:pt idx="8564">
                  <c:v>57.375</c:v>
                </c:pt>
                <c:pt idx="8565">
                  <c:v>57.75</c:v>
                </c:pt>
                <c:pt idx="8566">
                  <c:v>61.35</c:v>
                </c:pt>
                <c:pt idx="8567">
                  <c:v>62.625</c:v>
                </c:pt>
                <c:pt idx="8568">
                  <c:v>68.25</c:v>
                </c:pt>
                <c:pt idx="8569">
                  <c:v>67.650000000000006</c:v>
                </c:pt>
                <c:pt idx="8570">
                  <c:v>64.125</c:v>
                </c:pt>
                <c:pt idx="8571">
                  <c:v>63.825000000000003</c:v>
                </c:pt>
                <c:pt idx="8572">
                  <c:v>63.375</c:v>
                </c:pt>
                <c:pt idx="8573">
                  <c:v>58.575000000000003</c:v>
                </c:pt>
                <c:pt idx="8574">
                  <c:v>63.524999999999999</c:v>
                </c:pt>
                <c:pt idx="8575">
                  <c:v>64.724999999999994</c:v>
                </c:pt>
                <c:pt idx="8576">
                  <c:v>64.424999999999997</c:v>
                </c:pt>
                <c:pt idx="8577">
                  <c:v>64.5</c:v>
                </c:pt>
                <c:pt idx="8578">
                  <c:v>60.075000000000003</c:v>
                </c:pt>
                <c:pt idx="8579">
                  <c:v>62.024999999999999</c:v>
                </c:pt>
                <c:pt idx="8580">
                  <c:v>63.075000000000003</c:v>
                </c:pt>
                <c:pt idx="8581">
                  <c:v>62.25</c:v>
                </c:pt>
                <c:pt idx="8582">
                  <c:v>61.5</c:v>
                </c:pt>
                <c:pt idx="8583">
                  <c:v>64.5</c:v>
                </c:pt>
                <c:pt idx="8584">
                  <c:v>63.6</c:v>
                </c:pt>
                <c:pt idx="8585">
                  <c:v>63.975000000000001</c:v>
                </c:pt>
                <c:pt idx="8586">
                  <c:v>60.9</c:v>
                </c:pt>
                <c:pt idx="8587">
                  <c:v>57.524999999999999</c:v>
                </c:pt>
                <c:pt idx="8588">
                  <c:v>55.2</c:v>
                </c:pt>
                <c:pt idx="8589">
                  <c:v>52.8</c:v>
                </c:pt>
                <c:pt idx="8590">
                  <c:v>48</c:v>
                </c:pt>
                <c:pt idx="8591">
                  <c:v>49.95</c:v>
                </c:pt>
                <c:pt idx="8592">
                  <c:v>50.325000000000003</c:v>
                </c:pt>
                <c:pt idx="8593">
                  <c:v>43.95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49.05</c:v>
                </c:pt>
                <c:pt idx="8673">
                  <c:v>48.45</c:v>
                </c:pt>
                <c:pt idx="8674">
                  <c:v>46.125</c:v>
                </c:pt>
                <c:pt idx="8675">
                  <c:v>48.375</c:v>
                </c:pt>
                <c:pt idx="8676">
                  <c:v>45.674999999999997</c:v>
                </c:pt>
                <c:pt idx="8677">
                  <c:v>43.05</c:v>
                </c:pt>
                <c:pt idx="8678">
                  <c:v>42.524999999999999</c:v>
                </c:pt>
                <c:pt idx="8679">
                  <c:v>40.125</c:v>
                </c:pt>
                <c:pt idx="8680">
                  <c:v>42.3</c:v>
                </c:pt>
                <c:pt idx="8681">
                  <c:v>45.524999999999999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36.975000000000001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48.15</c:v>
                </c:pt>
                <c:pt idx="8696">
                  <c:v>#N/A</c:v>
                </c:pt>
                <c:pt idx="8697">
                  <c:v>#N/A</c:v>
                </c:pt>
                <c:pt idx="8698">
                  <c:v>59.625</c:v>
                </c:pt>
                <c:pt idx="8699">
                  <c:v>62.1</c:v>
                </c:pt>
                <c:pt idx="8700">
                  <c:v>61.424999999999997</c:v>
                </c:pt>
                <c:pt idx="8701">
                  <c:v>61.95</c:v>
                </c:pt>
                <c:pt idx="8702">
                  <c:v>64.05</c:v>
                </c:pt>
                <c:pt idx="8703">
                  <c:v>62.774999999999999</c:v>
                </c:pt>
                <c:pt idx="8704">
                  <c:v>63.524999999999999</c:v>
                </c:pt>
                <c:pt idx="8705">
                  <c:v>65.174999999999997</c:v>
                </c:pt>
                <c:pt idx="8706">
                  <c:v>67.95</c:v>
                </c:pt>
                <c:pt idx="8707">
                  <c:v>69</c:v>
                </c:pt>
                <c:pt idx="8708">
                  <c:v>67.875</c:v>
                </c:pt>
                <c:pt idx="8709">
                  <c:v>65.775000000000006</c:v>
                </c:pt>
                <c:pt idx="8710">
                  <c:v>68.099999999999994</c:v>
                </c:pt>
                <c:pt idx="8711">
                  <c:v>69.224999999999994</c:v>
                </c:pt>
                <c:pt idx="8712">
                  <c:v>70.875</c:v>
                </c:pt>
                <c:pt idx="8713">
                  <c:v>70.575000000000003</c:v>
                </c:pt>
                <c:pt idx="8714">
                  <c:v>70.05</c:v>
                </c:pt>
                <c:pt idx="8715">
                  <c:v>69.599999999999994</c:v>
                </c:pt>
                <c:pt idx="8716">
                  <c:v>70.05</c:v>
                </c:pt>
                <c:pt idx="8717">
                  <c:v>66.45</c:v>
                </c:pt>
                <c:pt idx="8718">
                  <c:v>66.900000000000006</c:v>
                </c:pt>
                <c:pt idx="8719">
                  <c:v>69.525000000000006</c:v>
                </c:pt>
                <c:pt idx="8720">
                  <c:v>70.724999999999994</c:v>
                </c:pt>
                <c:pt idx="8721">
                  <c:v>70.125</c:v>
                </c:pt>
                <c:pt idx="8722">
                  <c:v>73.125</c:v>
                </c:pt>
                <c:pt idx="8723">
                  <c:v>72.224999999999994</c:v>
                </c:pt>
                <c:pt idx="8724">
                  <c:v>70.650000000000006</c:v>
                </c:pt>
                <c:pt idx="8725">
                  <c:v>70.125</c:v>
                </c:pt>
                <c:pt idx="8726">
                  <c:v>72.375</c:v>
                </c:pt>
                <c:pt idx="8727">
                  <c:v>70.650000000000006</c:v>
                </c:pt>
                <c:pt idx="8728">
                  <c:v>71.174999999999997</c:v>
                </c:pt>
                <c:pt idx="8729">
                  <c:v>70.650000000000006</c:v>
                </c:pt>
                <c:pt idx="8730">
                  <c:v>64.8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56.25</c:v>
                </c:pt>
                <c:pt idx="8823">
                  <c:v>58.65</c:v>
                </c:pt>
                <c:pt idx="8824">
                  <c:v>61.2</c:v>
                </c:pt>
                <c:pt idx="8825">
                  <c:v>#N/A</c:v>
                </c:pt>
                <c:pt idx="8826">
                  <c:v>65.474999999999994</c:v>
                </c:pt>
                <c:pt idx="8827">
                  <c:v>63.225000000000001</c:v>
                </c:pt>
                <c:pt idx="8828">
                  <c:v>#N/A</c:v>
                </c:pt>
                <c:pt idx="8829">
                  <c:v>65.099999999999994</c:v>
                </c:pt>
                <c:pt idx="8830">
                  <c:v>63</c:v>
                </c:pt>
                <c:pt idx="8831">
                  <c:v>63.524999999999999</c:v>
                </c:pt>
                <c:pt idx="8832">
                  <c:v>64.2</c:v>
                </c:pt>
                <c:pt idx="8833">
                  <c:v>68.7</c:v>
                </c:pt>
                <c:pt idx="8834">
                  <c:v>66.3</c:v>
                </c:pt>
                <c:pt idx="8835">
                  <c:v>65.174999999999997</c:v>
                </c:pt>
                <c:pt idx="8836">
                  <c:v>64.275000000000006</c:v>
                </c:pt>
                <c:pt idx="8837">
                  <c:v>66.674999999999997</c:v>
                </c:pt>
                <c:pt idx="8838">
                  <c:v>67.8</c:v>
                </c:pt>
                <c:pt idx="8839">
                  <c:v>65.400000000000006</c:v>
                </c:pt>
                <c:pt idx="8840">
                  <c:v>65.55</c:v>
                </c:pt>
                <c:pt idx="8841">
                  <c:v>69.674999999999997</c:v>
                </c:pt>
                <c:pt idx="8842">
                  <c:v>75.150000000000006</c:v>
                </c:pt>
                <c:pt idx="8843">
                  <c:v>71.7</c:v>
                </c:pt>
                <c:pt idx="8844">
                  <c:v>66.674999999999997</c:v>
                </c:pt>
                <c:pt idx="8845">
                  <c:v>70.125</c:v>
                </c:pt>
                <c:pt idx="8846">
                  <c:v>69.599999999999994</c:v>
                </c:pt>
                <c:pt idx="8847">
                  <c:v>69.900000000000006</c:v>
                </c:pt>
                <c:pt idx="8848">
                  <c:v>68.400000000000006</c:v>
                </c:pt>
                <c:pt idx="8849">
                  <c:v>68.099999999999994</c:v>
                </c:pt>
                <c:pt idx="8850">
                  <c:v>72.224999999999994</c:v>
                </c:pt>
                <c:pt idx="8851">
                  <c:v>71.25</c:v>
                </c:pt>
                <c:pt idx="8852">
                  <c:v>76.275000000000006</c:v>
                </c:pt>
                <c:pt idx="8853">
                  <c:v>76.424999999999997</c:v>
                </c:pt>
                <c:pt idx="8854">
                  <c:v>79.650000000000006</c:v>
                </c:pt>
                <c:pt idx="8855">
                  <c:v>80.7</c:v>
                </c:pt>
                <c:pt idx="8856">
                  <c:v>84.9</c:v>
                </c:pt>
                <c:pt idx="8857">
                  <c:v>81.224999999999994</c:v>
                </c:pt>
                <c:pt idx="8858">
                  <c:v>78.375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71.625</c:v>
                </c:pt>
                <c:pt idx="8971">
                  <c:v>73.5</c:v>
                </c:pt>
                <c:pt idx="8972">
                  <c:v>74.55</c:v>
                </c:pt>
                <c:pt idx="8973">
                  <c:v>70.275000000000006</c:v>
                </c:pt>
                <c:pt idx="8974">
                  <c:v>71.400000000000006</c:v>
                </c:pt>
                <c:pt idx="8975">
                  <c:v>69.3</c:v>
                </c:pt>
                <c:pt idx="8976">
                  <c:v>66.599999999999994</c:v>
                </c:pt>
                <c:pt idx="8977">
                  <c:v>66.45</c:v>
                </c:pt>
                <c:pt idx="8978">
                  <c:v>67.424999999999997</c:v>
                </c:pt>
                <c:pt idx="8979">
                  <c:v>67.575000000000003</c:v>
                </c:pt>
                <c:pt idx="8980">
                  <c:v>66.150000000000006</c:v>
                </c:pt>
                <c:pt idx="8981">
                  <c:v>64.593800000000002</c:v>
                </c:pt>
                <c:pt idx="8982">
                  <c:v>61.875</c:v>
                </c:pt>
                <c:pt idx="8983">
                  <c:v>66.599999999999994</c:v>
                </c:pt>
                <c:pt idx="8984">
                  <c:v>65.924999999999997</c:v>
                </c:pt>
                <c:pt idx="8985">
                  <c:v>60.975000000000001</c:v>
                </c:pt>
                <c:pt idx="8986">
                  <c:v>60.15</c:v>
                </c:pt>
                <c:pt idx="8987">
                  <c:v>60.075000000000003</c:v>
                </c:pt>
                <c:pt idx="8988">
                  <c:v>56.1</c:v>
                </c:pt>
                <c:pt idx="8989">
                  <c:v>#N/A</c:v>
                </c:pt>
                <c:pt idx="8990">
                  <c:v>#N/A</c:v>
                </c:pt>
                <c:pt idx="8991">
                  <c:v>56.475000000000001</c:v>
                </c:pt>
                <c:pt idx="8992">
                  <c:v>#N/A</c:v>
                </c:pt>
                <c:pt idx="8993">
                  <c:v>59.4</c:v>
                </c:pt>
                <c:pt idx="8994">
                  <c:v>67.349999999999994</c:v>
                </c:pt>
                <c:pt idx="8995">
                  <c:v>74.174999999999997</c:v>
                </c:pt>
                <c:pt idx="8996">
                  <c:v>68.400000000000006</c:v>
                </c:pt>
                <c:pt idx="8997">
                  <c:v>64.424999999999997</c:v>
                </c:pt>
                <c:pt idx="8998">
                  <c:v>63.975000000000001</c:v>
                </c:pt>
                <c:pt idx="8999">
                  <c:v>62.774999999999999</c:v>
                </c:pt>
                <c:pt idx="9000">
                  <c:v>63.15</c:v>
                </c:pt>
                <c:pt idx="9001">
                  <c:v>65.174999999999997</c:v>
                </c:pt>
                <c:pt idx="9002">
                  <c:v>66.75</c:v>
                </c:pt>
                <c:pt idx="9003">
                  <c:v>63.375</c:v>
                </c:pt>
                <c:pt idx="9004">
                  <c:v>65.174999999999997</c:v>
                </c:pt>
                <c:pt idx="9005">
                  <c:v>66.375</c:v>
                </c:pt>
                <c:pt idx="9006">
                  <c:v>64.05</c:v>
                </c:pt>
                <c:pt idx="9007">
                  <c:v>63.825000000000003</c:v>
                </c:pt>
                <c:pt idx="9008">
                  <c:v>64.125</c:v>
                </c:pt>
                <c:pt idx="9009">
                  <c:v>64.424999999999997</c:v>
                </c:pt>
                <c:pt idx="9010">
                  <c:v>67.724999999999994</c:v>
                </c:pt>
                <c:pt idx="9011">
                  <c:v>62.7</c:v>
                </c:pt>
                <c:pt idx="9012">
                  <c:v>63.3</c:v>
                </c:pt>
                <c:pt idx="9013">
                  <c:v>57.375</c:v>
                </c:pt>
                <c:pt idx="9014">
                  <c:v>61.5</c:v>
                </c:pt>
                <c:pt idx="9015">
                  <c:v>64.2</c:v>
                </c:pt>
                <c:pt idx="9016">
                  <c:v>59.174999999999997</c:v>
                </c:pt>
                <c:pt idx="9017">
                  <c:v>61.5</c:v>
                </c:pt>
                <c:pt idx="9018">
                  <c:v>58.05</c:v>
                </c:pt>
                <c:pt idx="9019">
                  <c:v>61.05</c:v>
                </c:pt>
                <c:pt idx="9020">
                  <c:v>56.174999999999997</c:v>
                </c:pt>
                <c:pt idx="9021">
                  <c:v>53.25</c:v>
                </c:pt>
                <c:pt idx="9022">
                  <c:v>49.8</c:v>
                </c:pt>
                <c:pt idx="9023">
                  <c:v>43.125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54.674999999999997</c:v>
                </c:pt>
                <c:pt idx="9104">
                  <c:v>56.7</c:v>
                </c:pt>
                <c:pt idx="9105">
                  <c:v>48.975000000000001</c:v>
                </c:pt>
                <c:pt idx="9106">
                  <c:v>49.725000000000001</c:v>
                </c:pt>
                <c:pt idx="9107">
                  <c:v>49.875</c:v>
                </c:pt>
                <c:pt idx="9108">
                  <c:v>50.25</c:v>
                </c:pt>
                <c:pt idx="9109">
                  <c:v>47.625</c:v>
                </c:pt>
                <c:pt idx="9110">
                  <c:v>48.975000000000001</c:v>
                </c:pt>
                <c:pt idx="9111">
                  <c:v>50.1</c:v>
                </c:pt>
                <c:pt idx="9112">
                  <c:v>46.725000000000001</c:v>
                </c:pt>
                <c:pt idx="9113">
                  <c:v>48.3</c:v>
                </c:pt>
                <c:pt idx="9114">
                  <c:v>45.15</c:v>
                </c:pt>
                <c:pt idx="9115">
                  <c:v>45.825000000000003</c:v>
                </c:pt>
                <c:pt idx="9116">
                  <c:v>#N/A</c:v>
                </c:pt>
                <c:pt idx="9117">
                  <c:v>#N/A</c:v>
                </c:pt>
                <c:pt idx="9118">
                  <c:v>47.325000000000003</c:v>
                </c:pt>
                <c:pt idx="9119">
                  <c:v>43.424999999999997</c:v>
                </c:pt>
                <c:pt idx="9120">
                  <c:v>50.325000000000003</c:v>
                </c:pt>
                <c:pt idx="9121">
                  <c:v>54.825000000000003</c:v>
                </c:pt>
                <c:pt idx="9122">
                  <c:v>54.15</c:v>
                </c:pt>
                <c:pt idx="9123">
                  <c:v>48.45</c:v>
                </c:pt>
                <c:pt idx="9124">
                  <c:v>50.325000000000003</c:v>
                </c:pt>
                <c:pt idx="9125">
                  <c:v>#N/A</c:v>
                </c:pt>
                <c:pt idx="9126">
                  <c:v>50.475000000000001</c:v>
                </c:pt>
                <c:pt idx="9127">
                  <c:v>51.15</c:v>
                </c:pt>
                <c:pt idx="9128">
                  <c:v>#N/A</c:v>
                </c:pt>
                <c:pt idx="9129">
                  <c:v>56.25</c:v>
                </c:pt>
                <c:pt idx="9130">
                  <c:v>62.024999999999999</c:v>
                </c:pt>
                <c:pt idx="9131">
                  <c:v>61.125</c:v>
                </c:pt>
                <c:pt idx="9132">
                  <c:v>59.4</c:v>
                </c:pt>
                <c:pt idx="9133">
                  <c:v>64.95</c:v>
                </c:pt>
                <c:pt idx="9134">
                  <c:v>58.8</c:v>
                </c:pt>
                <c:pt idx="9135">
                  <c:v>55.424999999999997</c:v>
                </c:pt>
                <c:pt idx="9136">
                  <c:v>56.625</c:v>
                </c:pt>
                <c:pt idx="9137">
                  <c:v>57.6</c:v>
                </c:pt>
                <c:pt idx="9138">
                  <c:v>49.424999999999997</c:v>
                </c:pt>
                <c:pt idx="9139">
                  <c:v>55.575000000000003</c:v>
                </c:pt>
                <c:pt idx="9140">
                  <c:v>58.875</c:v>
                </c:pt>
                <c:pt idx="9141">
                  <c:v>60.075000000000003</c:v>
                </c:pt>
                <c:pt idx="9142">
                  <c:v>60.375</c:v>
                </c:pt>
                <c:pt idx="9143">
                  <c:v>64.724999999999994</c:v>
                </c:pt>
                <c:pt idx="9144">
                  <c:v>62.325000000000003</c:v>
                </c:pt>
                <c:pt idx="9145">
                  <c:v>62.7</c:v>
                </c:pt>
                <c:pt idx="9146">
                  <c:v>60.45</c:v>
                </c:pt>
                <c:pt idx="9147">
                  <c:v>63.674999999999997</c:v>
                </c:pt>
                <c:pt idx="9148">
                  <c:v>64.575000000000003</c:v>
                </c:pt>
                <c:pt idx="9149">
                  <c:v>69.900000000000006</c:v>
                </c:pt>
                <c:pt idx="9150">
                  <c:v>73.575000000000003</c:v>
                </c:pt>
                <c:pt idx="9151">
                  <c:v>74.924999999999997</c:v>
                </c:pt>
                <c:pt idx="9152">
                  <c:v>77.7</c:v>
                </c:pt>
                <c:pt idx="9153">
                  <c:v>72.150000000000006</c:v>
                </c:pt>
                <c:pt idx="9154">
                  <c:v>65.474999999999994</c:v>
                </c:pt>
                <c:pt idx="9155">
                  <c:v>68.099999999999994</c:v>
                </c:pt>
                <c:pt idx="9156">
                  <c:v>67.724999999999994</c:v>
                </c:pt>
                <c:pt idx="9157">
                  <c:v>68.174999999999997</c:v>
                </c:pt>
                <c:pt idx="9158">
                  <c:v>67.275000000000006</c:v>
                </c:pt>
                <c:pt idx="9159">
                  <c:v>68.400000000000006</c:v>
                </c:pt>
                <c:pt idx="9160">
                  <c:v>69.224999999999994</c:v>
                </c:pt>
                <c:pt idx="9161">
                  <c:v>61.95</c:v>
                </c:pt>
                <c:pt idx="9162">
                  <c:v>67.724999999999994</c:v>
                </c:pt>
                <c:pt idx="9163">
                  <c:v>63.6</c:v>
                </c:pt>
                <c:pt idx="9164">
                  <c:v>62.024999999999999</c:v>
                </c:pt>
                <c:pt idx="9165">
                  <c:v>60.9</c:v>
                </c:pt>
                <c:pt idx="9166">
                  <c:v>55.5</c:v>
                </c:pt>
                <c:pt idx="9167">
                  <c:v>59.4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53.174999999999997</c:v>
                </c:pt>
                <c:pt idx="9248">
                  <c:v>53.625</c:v>
                </c:pt>
                <c:pt idx="9249">
                  <c:v>53.85</c:v>
                </c:pt>
                <c:pt idx="9250">
                  <c:v>53.4</c:v>
                </c:pt>
                <c:pt idx="9251">
                  <c:v>57.45</c:v>
                </c:pt>
                <c:pt idx="9252">
                  <c:v>56.924999999999997</c:v>
                </c:pt>
                <c:pt idx="9253">
                  <c:v>56.024999999999999</c:v>
                </c:pt>
                <c:pt idx="9254">
                  <c:v>58.2</c:v>
                </c:pt>
                <c:pt idx="9255">
                  <c:v>56.25</c:v>
                </c:pt>
                <c:pt idx="9256">
                  <c:v>53.25</c:v>
                </c:pt>
                <c:pt idx="9257">
                  <c:v>51.075000000000003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43.725000000000001</c:v>
                </c:pt>
                <c:pt idx="9265">
                  <c:v>53.7</c:v>
                </c:pt>
                <c:pt idx="9266">
                  <c:v>54.075000000000003</c:v>
                </c:pt>
                <c:pt idx="9267">
                  <c:v>54.3</c:v>
                </c:pt>
                <c:pt idx="9268">
                  <c:v>53.7</c:v>
                </c:pt>
                <c:pt idx="9269">
                  <c:v>57.6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58.575000000000003</c:v>
                </c:pt>
                <c:pt idx="9277">
                  <c:v>60.3</c:v>
                </c:pt>
                <c:pt idx="9278">
                  <c:v>63.075000000000003</c:v>
                </c:pt>
                <c:pt idx="9279">
                  <c:v>58.5</c:v>
                </c:pt>
                <c:pt idx="9280">
                  <c:v>59.7</c:v>
                </c:pt>
                <c:pt idx="9281">
                  <c:v>60.674999999999997</c:v>
                </c:pt>
                <c:pt idx="9282">
                  <c:v>64.8</c:v>
                </c:pt>
                <c:pt idx="9283">
                  <c:v>62.174999999999997</c:v>
                </c:pt>
                <c:pt idx="9284">
                  <c:v>59.55</c:v>
                </c:pt>
                <c:pt idx="9285">
                  <c:v>65.55</c:v>
                </c:pt>
                <c:pt idx="9286">
                  <c:v>67.275000000000006</c:v>
                </c:pt>
                <c:pt idx="9287">
                  <c:v>68.25</c:v>
                </c:pt>
                <c:pt idx="9288">
                  <c:v>69.674999999999997</c:v>
                </c:pt>
                <c:pt idx="9289">
                  <c:v>69.075000000000003</c:v>
                </c:pt>
                <c:pt idx="9290">
                  <c:v>70.275000000000006</c:v>
                </c:pt>
                <c:pt idx="9291">
                  <c:v>68.325000000000003</c:v>
                </c:pt>
                <c:pt idx="9292">
                  <c:v>70.575000000000003</c:v>
                </c:pt>
                <c:pt idx="9293">
                  <c:v>71.099999999999994</c:v>
                </c:pt>
                <c:pt idx="9294">
                  <c:v>70.275000000000006</c:v>
                </c:pt>
                <c:pt idx="9295">
                  <c:v>71.625</c:v>
                </c:pt>
                <c:pt idx="9296">
                  <c:v>70.2</c:v>
                </c:pt>
                <c:pt idx="9297">
                  <c:v>71.025000000000006</c:v>
                </c:pt>
                <c:pt idx="9298">
                  <c:v>73.05</c:v>
                </c:pt>
                <c:pt idx="9299">
                  <c:v>65.099999999999994</c:v>
                </c:pt>
                <c:pt idx="9300">
                  <c:v>70.650000000000006</c:v>
                </c:pt>
                <c:pt idx="9301">
                  <c:v>67.875</c:v>
                </c:pt>
                <c:pt idx="9302">
                  <c:v>68.55</c:v>
                </c:pt>
                <c:pt idx="9303">
                  <c:v>69.375</c:v>
                </c:pt>
                <c:pt idx="9304">
                  <c:v>64.724999999999994</c:v>
                </c:pt>
                <c:pt idx="9305">
                  <c:v>67.724999999999994</c:v>
                </c:pt>
                <c:pt idx="9306">
                  <c:v>65.625</c:v>
                </c:pt>
                <c:pt idx="9307">
                  <c:v>65.775000000000006</c:v>
                </c:pt>
                <c:pt idx="9308">
                  <c:v>62.924999999999997</c:v>
                </c:pt>
                <c:pt idx="9309">
                  <c:v>54.975000000000001</c:v>
                </c:pt>
                <c:pt idx="9310">
                  <c:v>57.825000000000003</c:v>
                </c:pt>
                <c:pt idx="9311">
                  <c:v>48.6</c:v>
                </c:pt>
                <c:pt idx="9312">
                  <c:v>44.55</c:v>
                </c:pt>
                <c:pt idx="9313">
                  <c:v>44.4</c:v>
                </c:pt>
                <c:pt idx="9314">
                  <c:v>42.9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63.375</c:v>
                </c:pt>
                <c:pt idx="9397">
                  <c:v>59.85</c:v>
                </c:pt>
                <c:pt idx="9398">
                  <c:v>56.85</c:v>
                </c:pt>
                <c:pt idx="9399">
                  <c:v>57.674999999999997</c:v>
                </c:pt>
                <c:pt idx="9400">
                  <c:v>59.174999999999997</c:v>
                </c:pt>
                <c:pt idx="9401">
                  <c:v>59.4</c:v>
                </c:pt>
                <c:pt idx="9402">
                  <c:v>63.524999999999999</c:v>
                </c:pt>
                <c:pt idx="9403">
                  <c:v>66.224999999999994</c:v>
                </c:pt>
                <c:pt idx="9404">
                  <c:v>63</c:v>
                </c:pt>
                <c:pt idx="9405">
                  <c:v>64.5</c:v>
                </c:pt>
                <c:pt idx="9406">
                  <c:v>56.475000000000001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61.5</c:v>
                </c:pt>
                <c:pt idx="9439">
                  <c:v>64.2</c:v>
                </c:pt>
                <c:pt idx="9440">
                  <c:v>69.075000000000003</c:v>
                </c:pt>
                <c:pt idx="9441">
                  <c:v>68.174999999999997</c:v>
                </c:pt>
                <c:pt idx="9442">
                  <c:v>70.5</c:v>
                </c:pt>
                <c:pt idx="9443">
                  <c:v>69.974999999999994</c:v>
                </c:pt>
                <c:pt idx="9444">
                  <c:v>69.375</c:v>
                </c:pt>
                <c:pt idx="9445">
                  <c:v>72.150000000000006</c:v>
                </c:pt>
                <c:pt idx="9446">
                  <c:v>70.8</c:v>
                </c:pt>
                <c:pt idx="9447">
                  <c:v>69.150000000000006</c:v>
                </c:pt>
                <c:pt idx="9448">
                  <c:v>68.099999999999994</c:v>
                </c:pt>
                <c:pt idx="9449">
                  <c:v>67.650000000000006</c:v>
                </c:pt>
                <c:pt idx="9450">
                  <c:v>70.8</c:v>
                </c:pt>
                <c:pt idx="9451">
                  <c:v>73.05</c:v>
                </c:pt>
                <c:pt idx="9452">
                  <c:v>69.900000000000006</c:v>
                </c:pt>
                <c:pt idx="9453">
                  <c:v>71.025000000000006</c:v>
                </c:pt>
                <c:pt idx="9454">
                  <c:v>70.95</c:v>
                </c:pt>
                <c:pt idx="9455">
                  <c:v>69.900000000000006</c:v>
                </c:pt>
                <c:pt idx="9456">
                  <c:v>68.099999999999994</c:v>
                </c:pt>
                <c:pt idx="9457">
                  <c:v>63.975000000000001</c:v>
                </c:pt>
                <c:pt idx="9458">
                  <c:v>68.7</c:v>
                </c:pt>
                <c:pt idx="9459">
                  <c:v>59.625</c:v>
                </c:pt>
                <c:pt idx="9460">
                  <c:v>57.15</c:v>
                </c:pt>
                <c:pt idx="9461">
                  <c:v>51.524999999999999</c:v>
                </c:pt>
                <c:pt idx="9462">
                  <c:v>51.6</c:v>
                </c:pt>
                <c:pt idx="9463">
                  <c:v>54.6</c:v>
                </c:pt>
                <c:pt idx="9464">
                  <c:v>48.225000000000001</c:v>
                </c:pt>
                <c:pt idx="9465">
                  <c:v>52.8</c:v>
                </c:pt>
                <c:pt idx="9466">
                  <c:v>50.325000000000003</c:v>
                </c:pt>
                <c:pt idx="9467">
                  <c:v>55.424999999999997</c:v>
                </c:pt>
                <c:pt idx="9468">
                  <c:v>54.3</c:v>
                </c:pt>
                <c:pt idx="9469">
                  <c:v>52.424999999999997</c:v>
                </c:pt>
                <c:pt idx="9470">
                  <c:v>50.85</c:v>
                </c:pt>
                <c:pt idx="9471">
                  <c:v>46.65</c:v>
                </c:pt>
                <c:pt idx="9472">
                  <c:v>48.15</c:v>
                </c:pt>
                <c:pt idx="9473">
                  <c:v>45.524999999999999</c:v>
                </c:pt>
                <c:pt idx="9474">
                  <c:v>38.549999999999997</c:v>
                </c:pt>
                <c:pt idx="9475">
                  <c:v>37.200000000000003</c:v>
                </c:pt>
                <c:pt idx="9476">
                  <c:v>36.975000000000001</c:v>
                </c:pt>
                <c:pt idx="9477">
                  <c:v>32.625</c:v>
                </c:pt>
                <c:pt idx="9478">
                  <c:v>26.324999999999999</c:v>
                </c:pt>
                <c:pt idx="9479">
                  <c:v>26.625</c:v>
                </c:pt>
                <c:pt idx="9480">
                  <c:v>23.774999999999999</c:v>
                </c:pt>
                <c:pt idx="9481">
                  <c:v>29.4</c:v>
                </c:pt>
                <c:pt idx="9482">
                  <c:v>31.125</c:v>
                </c:pt>
                <c:pt idx="9483">
                  <c:v>32.774999999999999</c:v>
                </c:pt>
                <c:pt idx="9484">
                  <c:v>30.6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59.924999999999997</c:v>
                </c:pt>
                <c:pt idx="9526">
                  <c:v>60.75</c:v>
                </c:pt>
                <c:pt idx="9527">
                  <c:v>#N/A</c:v>
                </c:pt>
                <c:pt idx="9528">
                  <c:v>64.349999999999994</c:v>
                </c:pt>
                <c:pt idx="9529">
                  <c:v>#N/A</c:v>
                </c:pt>
                <c:pt idx="9530">
                  <c:v>#N/A</c:v>
                </c:pt>
                <c:pt idx="9531">
                  <c:v>65.849999999999994</c:v>
                </c:pt>
                <c:pt idx="9532">
                  <c:v>65.025000000000006</c:v>
                </c:pt>
                <c:pt idx="9533">
                  <c:v>63.674999999999997</c:v>
                </c:pt>
                <c:pt idx="9534">
                  <c:v>64.2</c:v>
                </c:pt>
                <c:pt idx="9535">
                  <c:v>63.6</c:v>
                </c:pt>
                <c:pt idx="9536">
                  <c:v>62.325000000000003</c:v>
                </c:pt>
                <c:pt idx="9537">
                  <c:v>61.274999999999999</c:v>
                </c:pt>
                <c:pt idx="9538">
                  <c:v>62.325000000000003</c:v>
                </c:pt>
                <c:pt idx="9539">
                  <c:v>60.225000000000001</c:v>
                </c:pt>
                <c:pt idx="9540">
                  <c:v>59.85</c:v>
                </c:pt>
                <c:pt idx="9541">
                  <c:v>59.924999999999997</c:v>
                </c:pt>
                <c:pt idx="9542">
                  <c:v>66.075000000000003</c:v>
                </c:pt>
                <c:pt idx="9543">
                  <c:v>69.150000000000006</c:v>
                </c:pt>
                <c:pt idx="9544">
                  <c:v>67.724999999999994</c:v>
                </c:pt>
                <c:pt idx="9545">
                  <c:v>66.224999999999994</c:v>
                </c:pt>
                <c:pt idx="9546">
                  <c:v>68.625</c:v>
                </c:pt>
                <c:pt idx="9547">
                  <c:v>#N/A</c:v>
                </c:pt>
                <c:pt idx="9548">
                  <c:v>67.424999999999997</c:v>
                </c:pt>
                <c:pt idx="9549">
                  <c:v>68.7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63.9</c:v>
                </c:pt>
                <c:pt idx="9556">
                  <c:v>63.45</c:v>
                </c:pt>
                <c:pt idx="9557">
                  <c:v>#N/A</c:v>
                </c:pt>
                <c:pt idx="9558">
                  <c:v>67.875</c:v>
                </c:pt>
                <c:pt idx="9559">
                  <c:v>#N/A</c:v>
                </c:pt>
                <c:pt idx="9560">
                  <c:v>69.150000000000006</c:v>
                </c:pt>
                <c:pt idx="9561">
                  <c:v>#N/A</c:v>
                </c:pt>
                <c:pt idx="9562">
                  <c:v>68.25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57.3</c:v>
                </c:pt>
                <c:pt idx="9575">
                  <c:v>61.725000000000001</c:v>
                </c:pt>
                <c:pt idx="9576">
                  <c:v>63.524999999999999</c:v>
                </c:pt>
                <c:pt idx="9577">
                  <c:v>64.5</c:v>
                </c:pt>
                <c:pt idx="9578">
                  <c:v>63.075000000000003</c:v>
                </c:pt>
                <c:pt idx="9579">
                  <c:v>63.6</c:v>
                </c:pt>
                <c:pt idx="9580">
                  <c:v>65.25</c:v>
                </c:pt>
                <c:pt idx="9581">
                  <c:v>65.474999999999994</c:v>
                </c:pt>
                <c:pt idx="9582">
                  <c:v>66.224999999999994</c:v>
                </c:pt>
                <c:pt idx="9583">
                  <c:v>67.275000000000006</c:v>
                </c:pt>
                <c:pt idx="9584">
                  <c:v>68.55</c:v>
                </c:pt>
                <c:pt idx="9585">
                  <c:v>69.525000000000006</c:v>
                </c:pt>
                <c:pt idx="9586">
                  <c:v>66.150000000000006</c:v>
                </c:pt>
                <c:pt idx="9587">
                  <c:v>66.825000000000003</c:v>
                </c:pt>
                <c:pt idx="9588">
                  <c:v>66.525000000000006</c:v>
                </c:pt>
                <c:pt idx="9589">
                  <c:v>67.125</c:v>
                </c:pt>
                <c:pt idx="9590">
                  <c:v>67.650000000000006</c:v>
                </c:pt>
                <c:pt idx="9591">
                  <c:v>67.349999999999994</c:v>
                </c:pt>
                <c:pt idx="9592">
                  <c:v>67.95</c:v>
                </c:pt>
                <c:pt idx="9593">
                  <c:v>70.724999999999994</c:v>
                </c:pt>
                <c:pt idx="9594">
                  <c:v>72.599999999999994</c:v>
                </c:pt>
                <c:pt idx="9595">
                  <c:v>71.325000000000003</c:v>
                </c:pt>
                <c:pt idx="9596">
                  <c:v>72.224999999999994</c:v>
                </c:pt>
                <c:pt idx="9597">
                  <c:v>69.45</c:v>
                </c:pt>
                <c:pt idx="9598">
                  <c:v>67.8</c:v>
                </c:pt>
                <c:pt idx="9599">
                  <c:v>68.099999999999994</c:v>
                </c:pt>
                <c:pt idx="9600">
                  <c:v>63.975000000000001</c:v>
                </c:pt>
                <c:pt idx="9601">
                  <c:v>54.975000000000001</c:v>
                </c:pt>
                <c:pt idx="9602">
                  <c:v>45.075000000000003</c:v>
                </c:pt>
                <c:pt idx="9603">
                  <c:v>46.875</c:v>
                </c:pt>
                <c:pt idx="9604">
                  <c:v>45.6</c:v>
                </c:pt>
                <c:pt idx="9605">
                  <c:v>51.75</c:v>
                </c:pt>
                <c:pt idx="9606">
                  <c:v>52.125</c:v>
                </c:pt>
                <c:pt idx="9607">
                  <c:v>53.7</c:v>
                </c:pt>
                <c:pt idx="9608">
                  <c:v>50.25</c:v>
                </c:pt>
                <c:pt idx="9609">
                  <c:v>38.174999999999997</c:v>
                </c:pt>
                <c:pt idx="9610">
                  <c:v>39.524999999999999</c:v>
                </c:pt>
                <c:pt idx="9611">
                  <c:v>36.6</c:v>
                </c:pt>
                <c:pt idx="9612">
                  <c:v>30.975000000000001</c:v>
                </c:pt>
                <c:pt idx="9613">
                  <c:v>28.725000000000001</c:v>
                </c:pt>
                <c:pt idx="9614">
                  <c:v>23.4</c:v>
                </c:pt>
                <c:pt idx="9615">
                  <c:v>17.100000000000001</c:v>
                </c:pt>
                <c:pt idx="9616">
                  <c:v>12.375</c:v>
                </c:pt>
                <c:pt idx="9617">
                  <c:v>17.475000000000001</c:v>
                </c:pt>
                <c:pt idx="9618">
                  <c:v>20.774999999999999</c:v>
                </c:pt>
                <c:pt idx="9619">
                  <c:v>24.074999999999999</c:v>
                </c:pt>
                <c:pt idx="9620">
                  <c:v>26.1</c:v>
                </c:pt>
                <c:pt idx="9621">
                  <c:v>32.924999999999997</c:v>
                </c:pt>
                <c:pt idx="9622">
                  <c:v>30.75</c:v>
                </c:pt>
                <c:pt idx="9623">
                  <c:v>30</c:v>
                </c:pt>
                <c:pt idx="9624">
                  <c:v>39.524999999999999</c:v>
                </c:pt>
                <c:pt idx="9625">
                  <c:v>59.25</c:v>
                </c:pt>
                <c:pt idx="9626">
                  <c:v>70.650000000000006</c:v>
                </c:pt>
                <c:pt idx="9627">
                  <c:v>67.349999999999994</c:v>
                </c:pt>
                <c:pt idx="9628">
                  <c:v>72.75</c:v>
                </c:pt>
                <c:pt idx="9629">
                  <c:v>71.55</c:v>
                </c:pt>
                <c:pt idx="9630">
                  <c:v>72.599999999999994</c:v>
                </c:pt>
                <c:pt idx="9631">
                  <c:v>69.599999999999994</c:v>
                </c:pt>
                <c:pt idx="9632">
                  <c:v>69.45</c:v>
                </c:pt>
                <c:pt idx="9633">
                  <c:v>69.224999999999994</c:v>
                </c:pt>
                <c:pt idx="9634">
                  <c:v>70.125</c:v>
                </c:pt>
                <c:pt idx="9635">
                  <c:v>71.25</c:v>
                </c:pt>
                <c:pt idx="9636">
                  <c:v>72.075000000000003</c:v>
                </c:pt>
                <c:pt idx="9637">
                  <c:v>69.674999999999997</c:v>
                </c:pt>
                <c:pt idx="9638">
                  <c:v>69.900000000000006</c:v>
                </c:pt>
                <c:pt idx="9639">
                  <c:v>69.525000000000006</c:v>
                </c:pt>
                <c:pt idx="9640">
                  <c:v>69.674999999999997</c:v>
                </c:pt>
                <c:pt idx="9641">
                  <c:v>69.75</c:v>
                </c:pt>
                <c:pt idx="9642">
                  <c:v>70.875</c:v>
                </c:pt>
                <c:pt idx="9643">
                  <c:v>71.775000000000006</c:v>
                </c:pt>
                <c:pt idx="9644">
                  <c:v>71.400000000000006</c:v>
                </c:pt>
                <c:pt idx="9645">
                  <c:v>72.900000000000006</c:v>
                </c:pt>
                <c:pt idx="9646">
                  <c:v>69.825000000000003</c:v>
                </c:pt>
                <c:pt idx="9647">
                  <c:v>71.625</c:v>
                </c:pt>
                <c:pt idx="9648">
                  <c:v>72</c:v>
                </c:pt>
                <c:pt idx="9649">
                  <c:v>72</c:v>
                </c:pt>
                <c:pt idx="9650">
                  <c:v>70.95</c:v>
                </c:pt>
                <c:pt idx="9651">
                  <c:v>#N/A</c:v>
                </c:pt>
                <c:pt idx="9652">
                  <c:v>71.025000000000006</c:v>
                </c:pt>
                <c:pt idx="9653">
                  <c:v>67.875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72.525000000000006</c:v>
                </c:pt>
                <c:pt idx="9678">
                  <c:v>71.849999999999994</c:v>
                </c:pt>
                <c:pt idx="9679">
                  <c:v>71.400000000000006</c:v>
                </c:pt>
                <c:pt idx="9680">
                  <c:v>73.575000000000003</c:v>
                </c:pt>
                <c:pt idx="9681">
                  <c:v>70.424999999999997</c:v>
                </c:pt>
                <c:pt idx="9682">
                  <c:v>71.55</c:v>
                </c:pt>
                <c:pt idx="9683">
                  <c:v>74.25</c:v>
                </c:pt>
                <c:pt idx="9684">
                  <c:v>73.349999999999994</c:v>
                </c:pt>
                <c:pt idx="9685">
                  <c:v>72.45</c:v>
                </c:pt>
                <c:pt idx="9686">
                  <c:v>72.674999999999997</c:v>
                </c:pt>
                <c:pt idx="9687">
                  <c:v>74.099999999999994</c:v>
                </c:pt>
                <c:pt idx="9688">
                  <c:v>72.974999999999994</c:v>
                </c:pt>
                <c:pt idx="9689">
                  <c:v>72.3</c:v>
                </c:pt>
                <c:pt idx="9690">
                  <c:v>69.900000000000006</c:v>
                </c:pt>
                <c:pt idx="9691">
                  <c:v>70.275000000000006</c:v>
                </c:pt>
                <c:pt idx="9692">
                  <c:v>69.900000000000006</c:v>
                </c:pt>
                <c:pt idx="9693">
                  <c:v>70.424999999999997</c:v>
                </c:pt>
                <c:pt idx="9694">
                  <c:v>71.474999999999994</c:v>
                </c:pt>
                <c:pt idx="9695">
                  <c:v>71.25</c:v>
                </c:pt>
                <c:pt idx="9696">
                  <c:v>69</c:v>
                </c:pt>
                <c:pt idx="9697">
                  <c:v>71.775000000000006</c:v>
                </c:pt>
                <c:pt idx="9698">
                  <c:v>72.45</c:v>
                </c:pt>
                <c:pt idx="9699">
                  <c:v>71.325000000000003</c:v>
                </c:pt>
                <c:pt idx="9700">
                  <c:v>72.224999999999994</c:v>
                </c:pt>
                <c:pt idx="9701">
                  <c:v>71.25</c:v>
                </c:pt>
                <c:pt idx="9702">
                  <c:v>71.474999999999994</c:v>
                </c:pt>
                <c:pt idx="9703">
                  <c:v>72.974999999999994</c:v>
                </c:pt>
                <c:pt idx="9704">
                  <c:v>69.900000000000006</c:v>
                </c:pt>
                <c:pt idx="9705">
                  <c:v>70.575000000000003</c:v>
                </c:pt>
                <c:pt idx="9706">
                  <c:v>72.375</c:v>
                </c:pt>
                <c:pt idx="9707">
                  <c:v>72.900000000000006</c:v>
                </c:pt>
                <c:pt idx="9708">
                  <c:v>73.424999999999997</c:v>
                </c:pt>
                <c:pt idx="9709">
                  <c:v>71.55</c:v>
                </c:pt>
                <c:pt idx="9710">
                  <c:v>69</c:v>
                </c:pt>
                <c:pt idx="9711">
                  <c:v>67.724999999999994</c:v>
                </c:pt>
                <c:pt idx="9712">
                  <c:v>68.099999999999994</c:v>
                </c:pt>
                <c:pt idx="9713">
                  <c:v>69.150000000000006</c:v>
                </c:pt>
                <c:pt idx="9714">
                  <c:v>68.924999999999997</c:v>
                </c:pt>
                <c:pt idx="9715">
                  <c:v>68.25</c:v>
                </c:pt>
                <c:pt idx="9716">
                  <c:v>67.2</c:v>
                </c:pt>
                <c:pt idx="9717">
                  <c:v>69.674999999999997</c:v>
                </c:pt>
                <c:pt idx="9718">
                  <c:v>68.924999999999997</c:v>
                </c:pt>
                <c:pt idx="9719">
                  <c:v>70.424999999999997</c:v>
                </c:pt>
                <c:pt idx="9720">
                  <c:v>70.05</c:v>
                </c:pt>
                <c:pt idx="9721">
                  <c:v>68.25</c:v>
                </c:pt>
                <c:pt idx="9722">
                  <c:v>68.7</c:v>
                </c:pt>
                <c:pt idx="9723">
                  <c:v>68.625</c:v>
                </c:pt>
                <c:pt idx="9724">
                  <c:v>69</c:v>
                </c:pt>
                <c:pt idx="9725">
                  <c:v>69.3</c:v>
                </c:pt>
                <c:pt idx="9726">
                  <c:v>66.825000000000003</c:v>
                </c:pt>
                <c:pt idx="9727">
                  <c:v>68.775000000000006</c:v>
                </c:pt>
                <c:pt idx="9728">
                  <c:v>67.650000000000006</c:v>
                </c:pt>
                <c:pt idx="9729">
                  <c:v>68.174999999999997</c:v>
                </c:pt>
                <c:pt idx="9730">
                  <c:v>65.474999999999994</c:v>
                </c:pt>
                <c:pt idx="9731">
                  <c:v>65.325000000000003</c:v>
                </c:pt>
                <c:pt idx="9732">
                  <c:v>67.349999999999994</c:v>
                </c:pt>
                <c:pt idx="9733">
                  <c:v>65.099999999999994</c:v>
                </c:pt>
                <c:pt idx="9734">
                  <c:v>66.45</c:v>
                </c:pt>
                <c:pt idx="9735">
                  <c:v>66.75</c:v>
                </c:pt>
                <c:pt idx="9736">
                  <c:v>68.25</c:v>
                </c:pt>
                <c:pt idx="9737">
                  <c:v>66.075000000000003</c:v>
                </c:pt>
                <c:pt idx="9738">
                  <c:v>65.025000000000006</c:v>
                </c:pt>
                <c:pt idx="9739">
                  <c:v>66.3</c:v>
                </c:pt>
                <c:pt idx="9740">
                  <c:v>67.275000000000006</c:v>
                </c:pt>
                <c:pt idx="9741">
                  <c:v>63.6</c:v>
                </c:pt>
                <c:pt idx="9742">
                  <c:v>62.1</c:v>
                </c:pt>
                <c:pt idx="9743">
                  <c:v>58.35</c:v>
                </c:pt>
                <c:pt idx="9744">
                  <c:v>58.8</c:v>
                </c:pt>
                <c:pt idx="9745">
                  <c:v>58.35</c:v>
                </c:pt>
                <c:pt idx="9746">
                  <c:v>62.774999999999999</c:v>
                </c:pt>
                <c:pt idx="9747">
                  <c:v>66.525000000000006</c:v>
                </c:pt>
                <c:pt idx="9748">
                  <c:v>66.3</c:v>
                </c:pt>
                <c:pt idx="9749">
                  <c:v>63</c:v>
                </c:pt>
                <c:pt idx="9750">
                  <c:v>64.724999999999994</c:v>
                </c:pt>
                <c:pt idx="9751">
                  <c:v>66.075000000000003</c:v>
                </c:pt>
                <c:pt idx="9752">
                  <c:v>66</c:v>
                </c:pt>
                <c:pt idx="9753">
                  <c:v>64.2</c:v>
                </c:pt>
                <c:pt idx="9754">
                  <c:v>60.075000000000003</c:v>
                </c:pt>
                <c:pt idx="9755">
                  <c:v>63.15</c:v>
                </c:pt>
                <c:pt idx="9756">
                  <c:v>65.025000000000006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61.95</c:v>
                </c:pt>
                <c:pt idx="9840">
                  <c:v>58.424999999999997</c:v>
                </c:pt>
                <c:pt idx="9841">
                  <c:v>55.5</c:v>
                </c:pt>
                <c:pt idx="9842">
                  <c:v>56.625</c:v>
                </c:pt>
                <c:pt idx="9843">
                  <c:v>54</c:v>
                </c:pt>
                <c:pt idx="9844">
                  <c:v>57.45</c:v>
                </c:pt>
                <c:pt idx="9845">
                  <c:v>57.15</c:v>
                </c:pt>
                <c:pt idx="9846">
                  <c:v>55.875</c:v>
                </c:pt>
                <c:pt idx="9847">
                  <c:v>55.65</c:v>
                </c:pt>
                <c:pt idx="9848">
                  <c:v>51.3</c:v>
                </c:pt>
                <c:pt idx="9849">
                  <c:v>54.75</c:v>
                </c:pt>
                <c:pt idx="9850">
                  <c:v>48.3</c:v>
                </c:pt>
                <c:pt idx="9851">
                  <c:v>48.15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20.399999999999999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37.725000000000001</c:v>
                </c:pt>
                <c:pt idx="9971">
                  <c:v>40.35</c:v>
                </c:pt>
                <c:pt idx="9972">
                  <c:v>36.6</c:v>
                </c:pt>
                <c:pt idx="9973">
                  <c:v>32.625</c:v>
                </c:pt>
                <c:pt idx="9974">
                  <c:v>41.174999999999997</c:v>
                </c:pt>
                <c:pt idx="9975">
                  <c:v>45.225000000000001</c:v>
                </c:pt>
                <c:pt idx="9976">
                  <c:v>40.875</c:v>
                </c:pt>
                <c:pt idx="9977">
                  <c:v>41.475000000000001</c:v>
                </c:pt>
                <c:pt idx="9978">
                  <c:v>45.6</c:v>
                </c:pt>
                <c:pt idx="9979">
                  <c:v>41.55</c:v>
                </c:pt>
                <c:pt idx="9980">
                  <c:v>39</c:v>
                </c:pt>
                <c:pt idx="9981">
                  <c:v>39.975000000000001</c:v>
                </c:pt>
                <c:pt idx="9982">
                  <c:v>40.575000000000003</c:v>
                </c:pt>
                <c:pt idx="9983">
                  <c:v>40.125</c:v>
                </c:pt>
                <c:pt idx="9984">
                  <c:v>39</c:v>
                </c:pt>
                <c:pt idx="9985">
                  <c:v>39.9</c:v>
                </c:pt>
                <c:pt idx="9986">
                  <c:v>42</c:v>
                </c:pt>
                <c:pt idx="9987">
                  <c:v>40.875</c:v>
                </c:pt>
                <c:pt idx="9988">
                  <c:v>41.625</c:v>
                </c:pt>
                <c:pt idx="9989">
                  <c:v>44.55</c:v>
                </c:pt>
                <c:pt idx="9990">
                  <c:v>45.15</c:v>
                </c:pt>
                <c:pt idx="9991">
                  <c:v>48.15</c:v>
                </c:pt>
                <c:pt idx="9992">
                  <c:v>50.174999999999997</c:v>
                </c:pt>
                <c:pt idx="9993">
                  <c:v>46.274999999999999</c:v>
                </c:pt>
                <c:pt idx="9994">
                  <c:v>45.825000000000003</c:v>
                </c:pt>
                <c:pt idx="9995">
                  <c:v>49.35</c:v>
                </c:pt>
                <c:pt idx="9996">
                  <c:v>49.8</c:v>
                </c:pt>
                <c:pt idx="9997">
                  <c:v>48.225000000000001</c:v>
                </c:pt>
                <c:pt idx="9998">
                  <c:v>44.024999999999999</c:v>
                </c:pt>
                <c:pt idx="9999">
                  <c:v>42.75</c:v>
                </c:pt>
                <c:pt idx="10000">
                  <c:v>44.174999999999997</c:v>
                </c:pt>
                <c:pt idx="10001">
                  <c:v>41.7</c:v>
                </c:pt>
                <c:pt idx="10002">
                  <c:v>43.35</c:v>
                </c:pt>
                <c:pt idx="10003">
                  <c:v>42.3</c:v>
                </c:pt>
                <c:pt idx="10004">
                  <c:v>44.7</c:v>
                </c:pt>
                <c:pt idx="10005">
                  <c:v>47.25</c:v>
                </c:pt>
                <c:pt idx="10006">
                  <c:v>48.75</c:v>
                </c:pt>
                <c:pt idx="10007">
                  <c:v>51.45</c:v>
                </c:pt>
                <c:pt idx="10008">
                  <c:v>51.9</c:v>
                </c:pt>
                <c:pt idx="10009">
                  <c:v>50.7</c:v>
                </c:pt>
                <c:pt idx="10010">
                  <c:v>52.2</c:v>
                </c:pt>
                <c:pt idx="10011">
                  <c:v>51.825000000000003</c:v>
                </c:pt>
                <c:pt idx="10012">
                  <c:v>52.575000000000003</c:v>
                </c:pt>
                <c:pt idx="10013">
                  <c:v>48.975000000000001</c:v>
                </c:pt>
                <c:pt idx="10014">
                  <c:v>49.2</c:v>
                </c:pt>
                <c:pt idx="10015">
                  <c:v>52.875</c:v>
                </c:pt>
                <c:pt idx="10016">
                  <c:v>52.05</c:v>
                </c:pt>
                <c:pt idx="10017">
                  <c:v>52.95</c:v>
                </c:pt>
                <c:pt idx="10018">
                  <c:v>52.05</c:v>
                </c:pt>
                <c:pt idx="10019">
                  <c:v>52.35</c:v>
                </c:pt>
                <c:pt idx="10020">
                  <c:v>52.65</c:v>
                </c:pt>
                <c:pt idx="10021">
                  <c:v>51</c:v>
                </c:pt>
                <c:pt idx="10022">
                  <c:v>53.85</c:v>
                </c:pt>
                <c:pt idx="10023">
                  <c:v>54.674999999999997</c:v>
                </c:pt>
                <c:pt idx="10024">
                  <c:v>55.424999999999997</c:v>
                </c:pt>
                <c:pt idx="10025">
                  <c:v>56.774999999999999</c:v>
                </c:pt>
                <c:pt idx="10026">
                  <c:v>56.774999999999999</c:v>
                </c:pt>
                <c:pt idx="10027">
                  <c:v>61.35</c:v>
                </c:pt>
                <c:pt idx="10028">
                  <c:v>58.65</c:v>
                </c:pt>
                <c:pt idx="10029">
                  <c:v>58.125</c:v>
                </c:pt>
                <c:pt idx="10030">
                  <c:v>52.875</c:v>
                </c:pt>
                <c:pt idx="10031">
                  <c:v>52.5</c:v>
                </c:pt>
                <c:pt idx="10032">
                  <c:v>52.8</c:v>
                </c:pt>
                <c:pt idx="10033">
                  <c:v>51.225000000000001</c:v>
                </c:pt>
                <c:pt idx="10034">
                  <c:v>56.1</c:v>
                </c:pt>
                <c:pt idx="10035">
                  <c:v>51.225000000000001</c:v>
                </c:pt>
                <c:pt idx="10036">
                  <c:v>53.325000000000003</c:v>
                </c:pt>
                <c:pt idx="10037">
                  <c:v>53.024999999999999</c:v>
                </c:pt>
                <c:pt idx="10038">
                  <c:v>51.9</c:v>
                </c:pt>
                <c:pt idx="10039">
                  <c:v>56.024999999999999</c:v>
                </c:pt>
                <c:pt idx="10040">
                  <c:v>55.05</c:v>
                </c:pt>
                <c:pt idx="10041">
                  <c:v>55.65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35.774999999999999</c:v>
                </c:pt>
                <c:pt idx="10104">
                  <c:v>34.725000000000001</c:v>
                </c:pt>
                <c:pt idx="10105">
                  <c:v>42</c:v>
                </c:pt>
                <c:pt idx="10106">
                  <c:v>45.75</c:v>
                </c:pt>
                <c:pt idx="10107">
                  <c:v>51.9</c:v>
                </c:pt>
                <c:pt idx="10108">
                  <c:v>52.575000000000003</c:v>
                </c:pt>
                <c:pt idx="10109">
                  <c:v>52.125</c:v>
                </c:pt>
                <c:pt idx="10110">
                  <c:v>49.2</c:v>
                </c:pt>
                <c:pt idx="10111">
                  <c:v>45.9</c:v>
                </c:pt>
                <c:pt idx="10112">
                  <c:v>48.3</c:v>
                </c:pt>
                <c:pt idx="10113">
                  <c:v>53.625</c:v>
                </c:pt>
                <c:pt idx="10114">
                  <c:v>53.85</c:v>
                </c:pt>
                <c:pt idx="10115">
                  <c:v>54.375</c:v>
                </c:pt>
                <c:pt idx="10116">
                  <c:v>56.625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57.15</c:v>
                </c:pt>
                <c:pt idx="10161">
                  <c:v>56.924999999999997</c:v>
                </c:pt>
                <c:pt idx="10162">
                  <c:v>55.95</c:v>
                </c:pt>
                <c:pt idx="10163">
                  <c:v>53.625</c:v>
                </c:pt>
                <c:pt idx="10164">
                  <c:v>48.375</c:v>
                </c:pt>
                <c:pt idx="10165">
                  <c:v>49.5</c:v>
                </c:pt>
                <c:pt idx="10166">
                  <c:v>45.15</c:v>
                </c:pt>
                <c:pt idx="10167">
                  <c:v>50.25</c:v>
                </c:pt>
                <c:pt idx="10168">
                  <c:v>48.9</c:v>
                </c:pt>
                <c:pt idx="10169">
                  <c:v>48.524999999999999</c:v>
                </c:pt>
                <c:pt idx="10170">
                  <c:v>48.375</c:v>
                </c:pt>
                <c:pt idx="10171">
                  <c:v>45.6</c:v>
                </c:pt>
                <c:pt idx="10172">
                  <c:v>43.05</c:v>
                </c:pt>
                <c:pt idx="10173">
                  <c:v>44.0625</c:v>
                </c:pt>
                <c:pt idx="10174">
                  <c:v>38.1</c:v>
                </c:pt>
                <c:pt idx="10175">
                  <c:v>38.1875</c:v>
                </c:pt>
                <c:pt idx="10176">
                  <c:v>36.225000000000001</c:v>
                </c:pt>
                <c:pt idx="10177">
                  <c:v>33.375</c:v>
                </c:pt>
                <c:pt idx="10178">
                  <c:v>32.25</c:v>
                </c:pt>
                <c:pt idx="10179">
                  <c:v>33.225000000000001</c:v>
                </c:pt>
                <c:pt idx="10180">
                  <c:v>31.5</c:v>
                </c:pt>
                <c:pt idx="10181">
                  <c:v>32.475000000000001</c:v>
                </c:pt>
                <c:pt idx="10182">
                  <c:v>32.549999999999997</c:v>
                </c:pt>
                <c:pt idx="10183">
                  <c:v>29.324999999999999</c:v>
                </c:pt>
                <c:pt idx="10184">
                  <c:v>33.450000000000003</c:v>
                </c:pt>
                <c:pt idx="10185">
                  <c:v>34.950000000000003</c:v>
                </c:pt>
                <c:pt idx="10186">
                  <c:v>30.824999999999999</c:v>
                </c:pt>
                <c:pt idx="10187">
                  <c:v>25.725000000000001</c:v>
                </c:pt>
                <c:pt idx="10188">
                  <c:v>25.425000000000001</c:v>
                </c:pt>
                <c:pt idx="10189">
                  <c:v>26.024999999999999</c:v>
                </c:pt>
                <c:pt idx="10190">
                  <c:v>29.4</c:v>
                </c:pt>
                <c:pt idx="10191">
                  <c:v>28.5</c:v>
                </c:pt>
                <c:pt idx="10192">
                  <c:v>22.65</c:v>
                </c:pt>
                <c:pt idx="10193">
                  <c:v>26.4</c:v>
                </c:pt>
                <c:pt idx="10194">
                  <c:v>33.75</c:v>
                </c:pt>
                <c:pt idx="10195">
                  <c:v>32.85</c:v>
                </c:pt>
                <c:pt idx="10196">
                  <c:v>32.475000000000001</c:v>
                </c:pt>
                <c:pt idx="10197">
                  <c:v>30.6</c:v>
                </c:pt>
                <c:pt idx="10198">
                  <c:v>26.25</c:v>
                </c:pt>
                <c:pt idx="10199">
                  <c:v>17.625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33.975000000000001</c:v>
                </c:pt>
                <c:pt idx="10248">
                  <c:v>33.975000000000001</c:v>
                </c:pt>
                <c:pt idx="10249">
                  <c:v>35.549999999999997</c:v>
                </c:pt>
                <c:pt idx="10250">
                  <c:v>36</c:v>
                </c:pt>
                <c:pt idx="10251">
                  <c:v>41.475000000000001</c:v>
                </c:pt>
                <c:pt idx="10252">
                  <c:v>45.75</c:v>
                </c:pt>
                <c:pt idx="10253">
                  <c:v>43.875</c:v>
                </c:pt>
                <c:pt idx="10254">
                  <c:v>44.85</c:v>
                </c:pt>
                <c:pt idx="10255">
                  <c:v>43.95</c:v>
                </c:pt>
                <c:pt idx="10256">
                  <c:v>42.9</c:v>
                </c:pt>
                <c:pt idx="10257">
                  <c:v>45.375</c:v>
                </c:pt>
                <c:pt idx="10258">
                  <c:v>47.325000000000003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24.45</c:v>
                </c:pt>
                <c:pt idx="10322">
                  <c:v>21.375</c:v>
                </c:pt>
                <c:pt idx="10323">
                  <c:v>22.125</c:v>
                </c:pt>
                <c:pt idx="10324">
                  <c:v>20.925000000000001</c:v>
                </c:pt>
                <c:pt idx="10325">
                  <c:v>25.2</c:v>
                </c:pt>
                <c:pt idx="10326">
                  <c:v>18.899999999999999</c:v>
                </c:pt>
                <c:pt idx="10327">
                  <c:v>23.774999999999999</c:v>
                </c:pt>
                <c:pt idx="10328">
                  <c:v>22.218800000000002</c:v>
                </c:pt>
                <c:pt idx="10329">
                  <c:v>28.75</c:v>
                </c:pt>
                <c:pt idx="10330">
                  <c:v>28.8</c:v>
                </c:pt>
                <c:pt idx="10331">
                  <c:v>18.824999999999999</c:v>
                </c:pt>
                <c:pt idx="10332">
                  <c:v>11.85</c:v>
                </c:pt>
                <c:pt idx="10333">
                  <c:v>23.024999999999999</c:v>
                </c:pt>
                <c:pt idx="10334">
                  <c:v>23.4</c:v>
                </c:pt>
                <c:pt idx="10335">
                  <c:v>25.574999999999999</c:v>
                </c:pt>
                <c:pt idx="10336">
                  <c:v>19.350000000000001</c:v>
                </c:pt>
                <c:pt idx="10337">
                  <c:v>14.475</c:v>
                </c:pt>
                <c:pt idx="10338">
                  <c:v>5.55</c:v>
                </c:pt>
                <c:pt idx="10339">
                  <c:v>2.625</c:v>
                </c:pt>
                <c:pt idx="10340">
                  <c:v>2.625</c:v>
                </c:pt>
                <c:pt idx="10341">
                  <c:v>2.625</c:v>
                </c:pt>
                <c:pt idx="10342">
                  <c:v>2.625</c:v>
                </c:pt>
                <c:pt idx="10343">
                  <c:v>2.625</c:v>
                </c:pt>
                <c:pt idx="10344">
                  <c:v>2.625</c:v>
                </c:pt>
                <c:pt idx="10345">
                  <c:v>2.625</c:v>
                </c:pt>
                <c:pt idx="10346">
                  <c:v>2.625</c:v>
                </c:pt>
                <c:pt idx="10347">
                  <c:v>2.625</c:v>
                </c:pt>
                <c:pt idx="10348">
                  <c:v>2.625</c:v>
                </c:pt>
                <c:pt idx="10349">
                  <c:v>2.625</c:v>
                </c:pt>
                <c:pt idx="10350">
                  <c:v>2.625</c:v>
                </c:pt>
                <c:pt idx="10351">
                  <c:v>3.2250000000000001</c:v>
                </c:pt>
                <c:pt idx="10352">
                  <c:v>11.475</c:v>
                </c:pt>
                <c:pt idx="10353">
                  <c:v>8.9250000000000007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42.825000000000003</c:v>
                </c:pt>
                <c:pt idx="10389">
                  <c:v>42.674999999999997</c:v>
                </c:pt>
                <c:pt idx="10390">
                  <c:v>39.299999999999997</c:v>
                </c:pt>
                <c:pt idx="10391">
                  <c:v>39.9</c:v>
                </c:pt>
                <c:pt idx="10392">
                  <c:v>41.325000000000003</c:v>
                </c:pt>
                <c:pt idx="10393">
                  <c:v>39.975000000000001</c:v>
                </c:pt>
                <c:pt idx="10394">
                  <c:v>38.1</c:v>
                </c:pt>
                <c:pt idx="10395">
                  <c:v>38.1</c:v>
                </c:pt>
                <c:pt idx="10396">
                  <c:v>37.65</c:v>
                </c:pt>
                <c:pt idx="10397">
                  <c:v>40.799999999999997</c:v>
                </c:pt>
                <c:pt idx="10398">
                  <c:v>41.024999999999999</c:v>
                </c:pt>
                <c:pt idx="10399">
                  <c:v>44.55</c:v>
                </c:pt>
                <c:pt idx="10400">
                  <c:v>43.35</c:v>
                </c:pt>
                <c:pt idx="10401">
                  <c:v>43.575000000000003</c:v>
                </c:pt>
                <c:pt idx="10402">
                  <c:v>42.975000000000001</c:v>
                </c:pt>
                <c:pt idx="10403">
                  <c:v>42.75</c:v>
                </c:pt>
                <c:pt idx="10404">
                  <c:v>44.024999999999999</c:v>
                </c:pt>
                <c:pt idx="10405">
                  <c:v>46.274999999999999</c:v>
                </c:pt>
                <c:pt idx="10406">
                  <c:v>44.325000000000003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45.825000000000003</c:v>
                </c:pt>
                <c:pt idx="10465">
                  <c:v>46.95</c:v>
                </c:pt>
                <c:pt idx="10466">
                  <c:v>49.424999999999997</c:v>
                </c:pt>
                <c:pt idx="10467">
                  <c:v>48.15</c:v>
                </c:pt>
                <c:pt idx="10468">
                  <c:v>43.8</c:v>
                </c:pt>
                <c:pt idx="10469">
                  <c:v>42.674999999999997</c:v>
                </c:pt>
                <c:pt idx="10470">
                  <c:v>47.924999999999997</c:v>
                </c:pt>
                <c:pt idx="10471">
                  <c:v>50.924999999999997</c:v>
                </c:pt>
                <c:pt idx="10472">
                  <c:v>37.799999999999997</c:v>
                </c:pt>
                <c:pt idx="10473">
                  <c:v>29.175000000000001</c:v>
                </c:pt>
                <c:pt idx="10474">
                  <c:v>25.125</c:v>
                </c:pt>
                <c:pt idx="10475">
                  <c:v>31.8</c:v>
                </c:pt>
                <c:pt idx="10476">
                  <c:v>32.700000000000003</c:v>
                </c:pt>
                <c:pt idx="10477">
                  <c:v>41.625</c:v>
                </c:pt>
                <c:pt idx="10478">
                  <c:v>40.5</c:v>
                </c:pt>
                <c:pt idx="10479">
                  <c:v>45</c:v>
                </c:pt>
                <c:pt idx="10480">
                  <c:v>48.075000000000003</c:v>
                </c:pt>
                <c:pt idx="10481">
                  <c:v>51.075000000000003</c:v>
                </c:pt>
                <c:pt idx="10482">
                  <c:v>51.825000000000003</c:v>
                </c:pt>
                <c:pt idx="10483">
                  <c:v>47.774999999999999</c:v>
                </c:pt>
                <c:pt idx="10484">
                  <c:v>42.3</c:v>
                </c:pt>
                <c:pt idx="10485">
                  <c:v>33.524999999999999</c:v>
                </c:pt>
                <c:pt idx="10486">
                  <c:v>39.674999999999997</c:v>
                </c:pt>
                <c:pt idx="10487">
                  <c:v>41.024999999999999</c:v>
                </c:pt>
                <c:pt idx="10488">
                  <c:v>48.9</c:v>
                </c:pt>
                <c:pt idx="10489">
                  <c:v>51</c:v>
                </c:pt>
                <c:pt idx="10490">
                  <c:v>53.325000000000003</c:v>
                </c:pt>
                <c:pt idx="10491">
                  <c:v>53.774999999999999</c:v>
                </c:pt>
                <c:pt idx="10492">
                  <c:v>54.9</c:v>
                </c:pt>
                <c:pt idx="10493">
                  <c:v>58.2</c:v>
                </c:pt>
                <c:pt idx="10494">
                  <c:v>52.8</c:v>
                </c:pt>
                <c:pt idx="10495">
                  <c:v>47.924999999999997</c:v>
                </c:pt>
                <c:pt idx="10496">
                  <c:v>43.5</c:v>
                </c:pt>
                <c:pt idx="10497">
                  <c:v>37.200000000000003</c:v>
                </c:pt>
                <c:pt idx="10498">
                  <c:v>47.55</c:v>
                </c:pt>
                <c:pt idx="10499">
                  <c:v>43.05</c:v>
                </c:pt>
                <c:pt idx="10500">
                  <c:v>46.65</c:v>
                </c:pt>
                <c:pt idx="10501">
                  <c:v>46.125</c:v>
                </c:pt>
                <c:pt idx="10502">
                  <c:v>46.5</c:v>
                </c:pt>
                <c:pt idx="10503">
                  <c:v>44.55</c:v>
                </c:pt>
                <c:pt idx="10504">
                  <c:v>39.975000000000001</c:v>
                </c:pt>
                <c:pt idx="10505">
                  <c:v>30.6</c:v>
                </c:pt>
                <c:pt idx="10506">
                  <c:v>37.725000000000001</c:v>
                </c:pt>
                <c:pt idx="10507">
                  <c:v>40.799999999999997</c:v>
                </c:pt>
                <c:pt idx="10508">
                  <c:v>40.424999999999997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23.175000000000001</c:v>
                </c:pt>
                <c:pt idx="10532">
                  <c:v>21.524999999999999</c:v>
                </c:pt>
                <c:pt idx="10533">
                  <c:v>25.95</c:v>
                </c:pt>
                <c:pt idx="10534">
                  <c:v>30.975000000000001</c:v>
                </c:pt>
                <c:pt idx="10535">
                  <c:v>35.4</c:v>
                </c:pt>
                <c:pt idx="10536">
                  <c:v>33.15</c:v>
                </c:pt>
                <c:pt idx="10537">
                  <c:v>37.725000000000001</c:v>
                </c:pt>
                <c:pt idx="10538">
                  <c:v>42.524999999999999</c:v>
                </c:pt>
                <c:pt idx="10539">
                  <c:v>44.55</c:v>
                </c:pt>
                <c:pt idx="10540">
                  <c:v>46.35</c:v>
                </c:pt>
                <c:pt idx="10541">
                  <c:v>49.35</c:v>
                </c:pt>
                <c:pt idx="10542">
                  <c:v>47.924999999999997</c:v>
                </c:pt>
                <c:pt idx="10543">
                  <c:v>48</c:v>
                </c:pt>
                <c:pt idx="10544">
                  <c:v>46.125</c:v>
                </c:pt>
                <c:pt idx="10545">
                  <c:v>45.9</c:v>
                </c:pt>
                <c:pt idx="10546">
                  <c:v>44.85</c:v>
                </c:pt>
                <c:pt idx="10547">
                  <c:v>48.15</c:v>
                </c:pt>
                <c:pt idx="10548">
                  <c:v>46.125</c:v>
                </c:pt>
                <c:pt idx="10549">
                  <c:v>46.424999999999997</c:v>
                </c:pt>
                <c:pt idx="10550">
                  <c:v>42.3</c:v>
                </c:pt>
                <c:pt idx="10551">
                  <c:v>40.875</c:v>
                </c:pt>
                <c:pt idx="10552">
                  <c:v>37.950000000000003</c:v>
                </c:pt>
                <c:pt idx="10553">
                  <c:v>#N/A</c:v>
                </c:pt>
                <c:pt idx="10554">
                  <c:v>#N/A</c:v>
                </c:pt>
                <c:pt idx="10555">
                  <c:v>40.575000000000003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48.975000000000001</c:v>
                </c:pt>
                <c:pt idx="10564">
                  <c:v>51.75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55.5</c:v>
                </c:pt>
                <c:pt idx="10582">
                  <c:v>59.325000000000003</c:v>
                </c:pt>
                <c:pt idx="10583">
                  <c:v>61.65</c:v>
                </c:pt>
                <c:pt idx="10584">
                  <c:v>64.05</c:v>
                </c:pt>
                <c:pt idx="10585">
                  <c:v>61.424999999999997</c:v>
                </c:pt>
                <c:pt idx="10586">
                  <c:v>64.875</c:v>
                </c:pt>
                <c:pt idx="10587">
                  <c:v>57.825000000000003</c:v>
                </c:pt>
                <c:pt idx="10588">
                  <c:v>61.8</c:v>
                </c:pt>
                <c:pt idx="10589">
                  <c:v>57.6</c:v>
                </c:pt>
                <c:pt idx="10590">
                  <c:v>55.875</c:v>
                </c:pt>
                <c:pt idx="10591">
                  <c:v>48</c:v>
                </c:pt>
                <c:pt idx="10592">
                  <c:v>50.325000000000003</c:v>
                </c:pt>
                <c:pt idx="10593">
                  <c:v>49.125</c:v>
                </c:pt>
                <c:pt idx="10594">
                  <c:v>50.174999999999997</c:v>
                </c:pt>
                <c:pt idx="10595">
                  <c:v>58.125</c:v>
                </c:pt>
                <c:pt idx="10596">
                  <c:v>54.3</c:v>
                </c:pt>
                <c:pt idx="10597">
                  <c:v>55.125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28.2</c:v>
                </c:pt>
                <c:pt idx="10832">
                  <c:v>28.274999999999999</c:v>
                </c:pt>
                <c:pt idx="10833">
                  <c:v>29.175000000000001</c:v>
                </c:pt>
                <c:pt idx="10834">
                  <c:v>32.25</c:v>
                </c:pt>
                <c:pt idx="10835">
                  <c:v>34.799999999999997</c:v>
                </c:pt>
                <c:pt idx="10836">
                  <c:v>35.1</c:v>
                </c:pt>
                <c:pt idx="10837">
                  <c:v>39.6</c:v>
                </c:pt>
                <c:pt idx="10838">
                  <c:v>39.375</c:v>
                </c:pt>
                <c:pt idx="10839">
                  <c:v>39.825000000000003</c:v>
                </c:pt>
                <c:pt idx="10840">
                  <c:v>36.375</c:v>
                </c:pt>
                <c:pt idx="10841">
                  <c:v>40.274999999999999</c:v>
                </c:pt>
                <c:pt idx="10842">
                  <c:v>42.674999999999997</c:v>
                </c:pt>
                <c:pt idx="10843">
                  <c:v>37.424999999999997</c:v>
                </c:pt>
                <c:pt idx="10844">
                  <c:v>38.4</c:v>
                </c:pt>
                <c:pt idx="10845">
                  <c:v>38.774999999999999</c:v>
                </c:pt>
                <c:pt idx="10846">
                  <c:v>36.075000000000003</c:v>
                </c:pt>
                <c:pt idx="10847">
                  <c:v>34.725000000000001</c:v>
                </c:pt>
                <c:pt idx="10848">
                  <c:v>36.450000000000003</c:v>
                </c:pt>
                <c:pt idx="10849">
                  <c:v>39.9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42.9</c:v>
                </c:pt>
                <c:pt idx="10863">
                  <c:v>48.45</c:v>
                </c:pt>
                <c:pt idx="10864">
                  <c:v>55.575000000000003</c:v>
                </c:pt>
                <c:pt idx="10865">
                  <c:v>53.625</c:v>
                </c:pt>
                <c:pt idx="10866">
                  <c:v>56.85</c:v>
                </c:pt>
                <c:pt idx="10867">
                  <c:v>57.9</c:v>
                </c:pt>
                <c:pt idx="10868">
                  <c:v>53.924999999999997</c:v>
                </c:pt>
                <c:pt idx="10869">
                  <c:v>49.35</c:v>
                </c:pt>
                <c:pt idx="10870">
                  <c:v>52.125</c:v>
                </c:pt>
                <c:pt idx="10871">
                  <c:v>49.575000000000003</c:v>
                </c:pt>
                <c:pt idx="10872">
                  <c:v>52.575000000000003</c:v>
                </c:pt>
                <c:pt idx="10873">
                  <c:v>48.975000000000001</c:v>
                </c:pt>
                <c:pt idx="10874">
                  <c:v>52.575000000000003</c:v>
                </c:pt>
                <c:pt idx="10875">
                  <c:v>52.05</c:v>
                </c:pt>
                <c:pt idx="10876">
                  <c:v>53.325000000000003</c:v>
                </c:pt>
                <c:pt idx="10877">
                  <c:v>55.274999999999999</c:v>
                </c:pt>
                <c:pt idx="10878">
                  <c:v>53.774999999999999</c:v>
                </c:pt>
                <c:pt idx="10879">
                  <c:v>57.674999999999997</c:v>
                </c:pt>
                <c:pt idx="10880">
                  <c:v>54</c:v>
                </c:pt>
                <c:pt idx="10881">
                  <c:v>54.375</c:v>
                </c:pt>
                <c:pt idx="10882">
                  <c:v>54.225000000000001</c:v>
                </c:pt>
                <c:pt idx="10883">
                  <c:v>58.274999999999999</c:v>
                </c:pt>
                <c:pt idx="10884">
                  <c:v>58.2</c:v>
                </c:pt>
                <c:pt idx="10885">
                  <c:v>51.225000000000001</c:v>
                </c:pt>
                <c:pt idx="10886">
                  <c:v>54.825000000000003</c:v>
                </c:pt>
                <c:pt idx="10887">
                  <c:v>49.125</c:v>
                </c:pt>
                <c:pt idx="10888">
                  <c:v>53.25</c:v>
                </c:pt>
                <c:pt idx="10889">
                  <c:v>51.674999999999997</c:v>
                </c:pt>
                <c:pt idx="10890">
                  <c:v>48.674999999999997</c:v>
                </c:pt>
                <c:pt idx="10891">
                  <c:v>55.424999999999997</c:v>
                </c:pt>
                <c:pt idx="10892">
                  <c:v>50.85</c:v>
                </c:pt>
                <c:pt idx="10893">
                  <c:v>51.9</c:v>
                </c:pt>
                <c:pt idx="10894">
                  <c:v>48.375</c:v>
                </c:pt>
                <c:pt idx="10895">
                  <c:v>44.475000000000001</c:v>
                </c:pt>
                <c:pt idx="10896">
                  <c:v>44.625</c:v>
                </c:pt>
                <c:pt idx="10897">
                  <c:v>41.024999999999999</c:v>
                </c:pt>
                <c:pt idx="10898">
                  <c:v>44.55</c:v>
                </c:pt>
                <c:pt idx="10899">
                  <c:v>44.024999999999999</c:v>
                </c:pt>
                <c:pt idx="10900">
                  <c:v>43.8</c:v>
                </c:pt>
                <c:pt idx="10901">
                  <c:v>43.5</c:v>
                </c:pt>
                <c:pt idx="10902">
                  <c:v>46.725000000000001</c:v>
                </c:pt>
                <c:pt idx="10903">
                  <c:v>47.7</c:v>
                </c:pt>
                <c:pt idx="10904">
                  <c:v>41.625</c:v>
                </c:pt>
                <c:pt idx="10905">
                  <c:v>40.799999999999997</c:v>
                </c:pt>
                <c:pt idx="10906">
                  <c:v>47.4</c:v>
                </c:pt>
                <c:pt idx="10907">
                  <c:v>48.15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42.825000000000003</c:v>
                </c:pt>
                <c:pt idx="10965">
                  <c:v>40.950000000000003</c:v>
                </c:pt>
                <c:pt idx="10966">
                  <c:v>43.8</c:v>
                </c:pt>
                <c:pt idx="10967">
                  <c:v>45.75</c:v>
                </c:pt>
                <c:pt idx="10968">
                  <c:v>42.15</c:v>
                </c:pt>
                <c:pt idx="10969">
                  <c:v>46.575000000000003</c:v>
                </c:pt>
                <c:pt idx="10970">
                  <c:v>51.375</c:v>
                </c:pt>
                <c:pt idx="10971">
                  <c:v>47.774999999999999</c:v>
                </c:pt>
                <c:pt idx="10972">
                  <c:v>49.575000000000003</c:v>
                </c:pt>
                <c:pt idx="10973">
                  <c:v>50.25</c:v>
                </c:pt>
                <c:pt idx="10974">
                  <c:v>51.9</c:v>
                </c:pt>
                <c:pt idx="10975">
                  <c:v>52.725000000000001</c:v>
                </c:pt>
                <c:pt idx="10976">
                  <c:v>50.625</c:v>
                </c:pt>
                <c:pt idx="10977">
                  <c:v>47.85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67.05</c:v>
                </c:pt>
                <c:pt idx="11014">
                  <c:v>67.05</c:v>
                </c:pt>
                <c:pt idx="11015">
                  <c:v>69.150000000000006</c:v>
                </c:pt>
                <c:pt idx="11016">
                  <c:v>71.474999999999994</c:v>
                </c:pt>
                <c:pt idx="11017">
                  <c:v>70.05</c:v>
                </c:pt>
                <c:pt idx="11018">
                  <c:v>69.974999999999994</c:v>
                </c:pt>
                <c:pt idx="11019">
                  <c:v>71.7</c:v>
                </c:pt>
                <c:pt idx="11020">
                  <c:v>70.275000000000006</c:v>
                </c:pt>
                <c:pt idx="11021">
                  <c:v>71.849999999999994</c:v>
                </c:pt>
                <c:pt idx="11022">
                  <c:v>68.400000000000006</c:v>
                </c:pt>
                <c:pt idx="11023">
                  <c:v>69.45</c:v>
                </c:pt>
                <c:pt idx="11024">
                  <c:v>71.474999999999994</c:v>
                </c:pt>
                <c:pt idx="11025">
                  <c:v>70.575000000000003</c:v>
                </c:pt>
                <c:pt idx="11026">
                  <c:v>70.05</c:v>
                </c:pt>
                <c:pt idx="11027">
                  <c:v>69.224999999999994</c:v>
                </c:pt>
                <c:pt idx="11028">
                  <c:v>68.25</c:v>
                </c:pt>
                <c:pt idx="11029">
                  <c:v>68.55</c:v>
                </c:pt>
                <c:pt idx="11030">
                  <c:v>69</c:v>
                </c:pt>
                <c:pt idx="11031">
                  <c:v>66.45</c:v>
                </c:pt>
                <c:pt idx="11032">
                  <c:v>67.650000000000006</c:v>
                </c:pt>
                <c:pt idx="11033">
                  <c:v>71.400000000000006</c:v>
                </c:pt>
                <c:pt idx="11034">
                  <c:v>71.25</c:v>
                </c:pt>
                <c:pt idx="11035">
                  <c:v>65.474999999999994</c:v>
                </c:pt>
                <c:pt idx="11036">
                  <c:v>60.825000000000003</c:v>
                </c:pt>
                <c:pt idx="11037">
                  <c:v>55.65</c:v>
                </c:pt>
                <c:pt idx="11038">
                  <c:v>58.95</c:v>
                </c:pt>
                <c:pt idx="11039">
                  <c:v>49.35</c:v>
                </c:pt>
                <c:pt idx="11040">
                  <c:v>47.4</c:v>
                </c:pt>
                <c:pt idx="11041">
                  <c:v>44.55</c:v>
                </c:pt>
                <c:pt idx="11042">
                  <c:v>42.975000000000001</c:v>
                </c:pt>
                <c:pt idx="11043">
                  <c:v>37.950000000000003</c:v>
                </c:pt>
                <c:pt idx="11044">
                  <c:v>36</c:v>
                </c:pt>
                <c:pt idx="11045">
                  <c:v>37.049999999999997</c:v>
                </c:pt>
                <c:pt idx="11046">
                  <c:v>39.674999999999997</c:v>
                </c:pt>
                <c:pt idx="11047">
                  <c:v>31.95</c:v>
                </c:pt>
                <c:pt idx="11048">
                  <c:v>33.075000000000003</c:v>
                </c:pt>
                <c:pt idx="11049">
                  <c:v>21.375</c:v>
                </c:pt>
                <c:pt idx="11050">
                  <c:v>15.074999999999999</c:v>
                </c:pt>
                <c:pt idx="11051">
                  <c:v>18.899999999999999</c:v>
                </c:pt>
                <c:pt idx="11052">
                  <c:v>10.275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49.575000000000003</c:v>
                </c:pt>
                <c:pt idx="11110">
                  <c:v>52.424999999999997</c:v>
                </c:pt>
                <c:pt idx="11111">
                  <c:v>53.024999999999999</c:v>
                </c:pt>
                <c:pt idx="11112">
                  <c:v>56.024999999999999</c:v>
                </c:pt>
                <c:pt idx="11113">
                  <c:v>55.35</c:v>
                </c:pt>
                <c:pt idx="11114">
                  <c:v>54.9</c:v>
                </c:pt>
                <c:pt idx="11115">
                  <c:v>58.424999999999997</c:v>
                </c:pt>
                <c:pt idx="11116">
                  <c:v>60.6</c:v>
                </c:pt>
                <c:pt idx="11117">
                  <c:v>57.15</c:v>
                </c:pt>
                <c:pt idx="11118">
                  <c:v>57.3</c:v>
                </c:pt>
                <c:pt idx="11119">
                  <c:v>58.05</c:v>
                </c:pt>
                <c:pt idx="11120">
                  <c:v>61.424999999999997</c:v>
                </c:pt>
                <c:pt idx="11121">
                  <c:v>57.45</c:v>
                </c:pt>
                <c:pt idx="11122">
                  <c:v>61.575000000000003</c:v>
                </c:pt>
                <c:pt idx="11123">
                  <c:v>61.725000000000001</c:v>
                </c:pt>
                <c:pt idx="11124">
                  <c:v>62.475000000000001</c:v>
                </c:pt>
                <c:pt idx="11125">
                  <c:v>61.65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44.174999999999997</c:v>
                </c:pt>
                <c:pt idx="11181">
                  <c:v>44.85</c:v>
                </c:pt>
                <c:pt idx="11182">
                  <c:v>41.4</c:v>
                </c:pt>
                <c:pt idx="11183">
                  <c:v>33.375</c:v>
                </c:pt>
                <c:pt idx="11184">
                  <c:v>34.5</c:v>
                </c:pt>
                <c:pt idx="11185">
                  <c:v>44.625</c:v>
                </c:pt>
                <c:pt idx="11186">
                  <c:v>40.575000000000003</c:v>
                </c:pt>
                <c:pt idx="11187">
                  <c:v>42</c:v>
                </c:pt>
                <c:pt idx="11188">
                  <c:v>38.174999999999997</c:v>
                </c:pt>
                <c:pt idx="11189">
                  <c:v>20.625</c:v>
                </c:pt>
                <c:pt idx="11190">
                  <c:v>4.3499999999999996</c:v>
                </c:pt>
                <c:pt idx="11191">
                  <c:v>7.05</c:v>
                </c:pt>
                <c:pt idx="11192">
                  <c:v>11.475</c:v>
                </c:pt>
                <c:pt idx="11193">
                  <c:v>12.375</c:v>
                </c:pt>
                <c:pt idx="11194">
                  <c:v>20.55</c:v>
                </c:pt>
                <c:pt idx="11195">
                  <c:v>19.425000000000001</c:v>
                </c:pt>
                <c:pt idx="11196">
                  <c:v>20.25</c:v>
                </c:pt>
                <c:pt idx="11197">
                  <c:v>26.25</c:v>
                </c:pt>
                <c:pt idx="11198">
                  <c:v>27</c:v>
                </c:pt>
                <c:pt idx="11199">
                  <c:v>33.075000000000003</c:v>
                </c:pt>
                <c:pt idx="11200">
                  <c:v>33.450000000000003</c:v>
                </c:pt>
                <c:pt idx="11201">
                  <c:v>30.225000000000001</c:v>
                </c:pt>
                <c:pt idx="11202">
                  <c:v>31.125</c:v>
                </c:pt>
                <c:pt idx="11203">
                  <c:v>34.799999999999997</c:v>
                </c:pt>
                <c:pt idx="11204">
                  <c:v>33.15</c:v>
                </c:pt>
                <c:pt idx="11205">
                  <c:v>40.125</c:v>
                </c:pt>
                <c:pt idx="11206">
                  <c:v>46.274999999999999</c:v>
                </c:pt>
                <c:pt idx="11207">
                  <c:v>46.35</c:v>
                </c:pt>
                <c:pt idx="11208">
                  <c:v>50.4</c:v>
                </c:pt>
                <c:pt idx="11209">
                  <c:v>49.875</c:v>
                </c:pt>
                <c:pt idx="11210">
                  <c:v>50.55</c:v>
                </c:pt>
                <c:pt idx="11211">
                  <c:v>48.3</c:v>
                </c:pt>
                <c:pt idx="11212">
                  <c:v>50.924999999999997</c:v>
                </c:pt>
                <c:pt idx="11213">
                  <c:v>51.45</c:v>
                </c:pt>
                <c:pt idx="11214">
                  <c:v>55.05</c:v>
                </c:pt>
                <c:pt idx="11215">
                  <c:v>54.825000000000003</c:v>
                </c:pt>
                <c:pt idx="11216">
                  <c:v>54.075000000000003</c:v>
                </c:pt>
                <c:pt idx="11217">
                  <c:v>54.15</c:v>
                </c:pt>
                <c:pt idx="11218">
                  <c:v>53.4</c:v>
                </c:pt>
                <c:pt idx="11219">
                  <c:v>52.5</c:v>
                </c:pt>
                <c:pt idx="11220">
                  <c:v>54.15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51.825000000000003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45.45</c:v>
                </c:pt>
                <c:pt idx="11251">
                  <c:v>43.65</c:v>
                </c:pt>
                <c:pt idx="11252">
                  <c:v>41.625</c:v>
                </c:pt>
                <c:pt idx="11253">
                  <c:v>45.9</c:v>
                </c:pt>
                <c:pt idx="11254">
                  <c:v>48.45</c:v>
                </c:pt>
                <c:pt idx="11255">
                  <c:v>48.3</c:v>
                </c:pt>
                <c:pt idx="11256">
                  <c:v>50.924999999999997</c:v>
                </c:pt>
                <c:pt idx="11257">
                  <c:v>53.1</c:v>
                </c:pt>
                <c:pt idx="11258">
                  <c:v>51.15</c:v>
                </c:pt>
                <c:pt idx="11259">
                  <c:v>51.375</c:v>
                </c:pt>
                <c:pt idx="11260">
                  <c:v>51.075000000000003</c:v>
                </c:pt>
                <c:pt idx="11261">
                  <c:v>48.3</c:v>
                </c:pt>
                <c:pt idx="11262">
                  <c:v>47.774999999999999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66.525000000000006</c:v>
                </c:pt>
                <c:pt idx="11322">
                  <c:v>68.7</c:v>
                </c:pt>
                <c:pt idx="11323">
                  <c:v>67.2</c:v>
                </c:pt>
                <c:pt idx="11324">
                  <c:v>64.424999999999997</c:v>
                </c:pt>
                <c:pt idx="11325">
                  <c:v>64.275000000000006</c:v>
                </c:pt>
                <c:pt idx="11326">
                  <c:v>56.325000000000003</c:v>
                </c:pt>
                <c:pt idx="11327">
                  <c:v>59.174999999999997</c:v>
                </c:pt>
                <c:pt idx="11328">
                  <c:v>59.55</c:v>
                </c:pt>
                <c:pt idx="11329">
                  <c:v>56.174999999999997</c:v>
                </c:pt>
                <c:pt idx="11330">
                  <c:v>52.2</c:v>
                </c:pt>
                <c:pt idx="11331">
                  <c:v>55.5</c:v>
                </c:pt>
                <c:pt idx="11332">
                  <c:v>46.35</c:v>
                </c:pt>
                <c:pt idx="11333">
                  <c:v>46.424999999999997</c:v>
                </c:pt>
                <c:pt idx="11334">
                  <c:v>50.85</c:v>
                </c:pt>
                <c:pt idx="11335">
                  <c:v>52.725000000000001</c:v>
                </c:pt>
                <c:pt idx="11336">
                  <c:v>20.324999999999999</c:v>
                </c:pt>
                <c:pt idx="11337">
                  <c:v>30.75</c:v>
                </c:pt>
                <c:pt idx="11338">
                  <c:v>19.725000000000001</c:v>
                </c:pt>
                <c:pt idx="11339">
                  <c:v>26.175000000000001</c:v>
                </c:pt>
                <c:pt idx="11340">
                  <c:v>22.2</c:v>
                </c:pt>
                <c:pt idx="11341">
                  <c:v>23.4</c:v>
                </c:pt>
                <c:pt idx="11342">
                  <c:v>29.324999999999999</c:v>
                </c:pt>
                <c:pt idx="11343">
                  <c:v>29.774999999999999</c:v>
                </c:pt>
                <c:pt idx="11344">
                  <c:v>37.950000000000003</c:v>
                </c:pt>
                <c:pt idx="11345">
                  <c:v>40.725000000000001</c:v>
                </c:pt>
                <c:pt idx="11346">
                  <c:v>34.875</c:v>
                </c:pt>
                <c:pt idx="11347">
                  <c:v>42.674999999999997</c:v>
                </c:pt>
                <c:pt idx="11348">
                  <c:v>36.825000000000003</c:v>
                </c:pt>
                <c:pt idx="11349">
                  <c:v>45.075000000000003</c:v>
                </c:pt>
                <c:pt idx="11350">
                  <c:v>48.9</c:v>
                </c:pt>
                <c:pt idx="11351">
                  <c:v>51.45</c:v>
                </c:pt>
                <c:pt idx="11352">
                  <c:v>51.524999999999999</c:v>
                </c:pt>
                <c:pt idx="11353">
                  <c:v>49.35</c:v>
                </c:pt>
                <c:pt idx="11354">
                  <c:v>46.35</c:v>
                </c:pt>
                <c:pt idx="11355">
                  <c:v>52.725000000000001</c:v>
                </c:pt>
                <c:pt idx="11356">
                  <c:v>55.65</c:v>
                </c:pt>
                <c:pt idx="11357">
                  <c:v>44.774999999999999</c:v>
                </c:pt>
                <c:pt idx="11358">
                  <c:v>51.45</c:v>
                </c:pt>
                <c:pt idx="11359">
                  <c:v>57.375</c:v>
                </c:pt>
                <c:pt idx="11360">
                  <c:v>54.375</c:v>
                </c:pt>
                <c:pt idx="11361">
                  <c:v>52.8</c:v>
                </c:pt>
                <c:pt idx="11362">
                  <c:v>45.45</c:v>
                </c:pt>
                <c:pt idx="11363">
                  <c:v>47.4</c:v>
                </c:pt>
                <c:pt idx="11364">
                  <c:v>57.975000000000001</c:v>
                </c:pt>
                <c:pt idx="11365">
                  <c:v>57.524999999999999</c:v>
                </c:pt>
                <c:pt idx="11366">
                  <c:v>54.975000000000001</c:v>
                </c:pt>
                <c:pt idx="11367">
                  <c:v>58.725000000000001</c:v>
                </c:pt>
                <c:pt idx="11368">
                  <c:v>56.55</c:v>
                </c:pt>
                <c:pt idx="11369">
                  <c:v>55.424999999999997</c:v>
                </c:pt>
                <c:pt idx="11370">
                  <c:v>55.2</c:v>
                </c:pt>
                <c:pt idx="11371">
                  <c:v>55.35</c:v>
                </c:pt>
                <c:pt idx="11372">
                  <c:v>50.475000000000001</c:v>
                </c:pt>
                <c:pt idx="11373">
                  <c:v>52.95</c:v>
                </c:pt>
                <c:pt idx="11374">
                  <c:v>56.625</c:v>
                </c:pt>
                <c:pt idx="11375">
                  <c:v>56.1</c:v>
                </c:pt>
                <c:pt idx="11376">
                  <c:v>56.924999999999997</c:v>
                </c:pt>
                <c:pt idx="11377">
                  <c:v>58.125</c:v>
                </c:pt>
                <c:pt idx="11378">
                  <c:v>58.2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36.450000000000003</c:v>
                </c:pt>
                <c:pt idx="11391">
                  <c:v>32.774999999999999</c:v>
                </c:pt>
                <c:pt idx="11392">
                  <c:v>36.825000000000003</c:v>
                </c:pt>
                <c:pt idx="11393">
                  <c:v>39.075000000000003</c:v>
                </c:pt>
                <c:pt idx="11394">
                  <c:v>43.65</c:v>
                </c:pt>
                <c:pt idx="11395">
                  <c:v>45.375</c:v>
                </c:pt>
                <c:pt idx="11396">
                  <c:v>47.1</c:v>
                </c:pt>
                <c:pt idx="11397">
                  <c:v>48.975000000000001</c:v>
                </c:pt>
                <c:pt idx="11398">
                  <c:v>56.7</c:v>
                </c:pt>
                <c:pt idx="11399">
                  <c:v>56.174999999999997</c:v>
                </c:pt>
                <c:pt idx="11400">
                  <c:v>57.75</c:v>
                </c:pt>
                <c:pt idx="11401">
                  <c:v>59.625</c:v>
                </c:pt>
                <c:pt idx="11402">
                  <c:v>57.825000000000003</c:v>
                </c:pt>
                <c:pt idx="11403">
                  <c:v>58.05</c:v>
                </c:pt>
                <c:pt idx="11404">
                  <c:v>57.975000000000001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64.575000000000003</c:v>
                </c:pt>
                <c:pt idx="11440">
                  <c:v>63.15</c:v>
                </c:pt>
                <c:pt idx="11441">
                  <c:v>65.174999999999997</c:v>
                </c:pt>
                <c:pt idx="11442">
                  <c:v>63.3</c:v>
                </c:pt>
                <c:pt idx="11443">
                  <c:v>64.424999999999997</c:v>
                </c:pt>
                <c:pt idx="11444">
                  <c:v>69.75</c:v>
                </c:pt>
                <c:pt idx="11445">
                  <c:v>68.25</c:v>
                </c:pt>
                <c:pt idx="11446">
                  <c:v>67.05</c:v>
                </c:pt>
                <c:pt idx="11447">
                  <c:v>70.275000000000006</c:v>
                </c:pt>
                <c:pt idx="11448">
                  <c:v>68.7</c:v>
                </c:pt>
                <c:pt idx="11449">
                  <c:v>68.924999999999997</c:v>
                </c:pt>
                <c:pt idx="11450">
                  <c:v>70.8</c:v>
                </c:pt>
                <c:pt idx="11451">
                  <c:v>72.3</c:v>
                </c:pt>
                <c:pt idx="11452">
                  <c:v>70.95</c:v>
                </c:pt>
                <c:pt idx="11453">
                  <c:v>72.150000000000006</c:v>
                </c:pt>
                <c:pt idx="11454">
                  <c:v>71.325000000000003</c:v>
                </c:pt>
                <c:pt idx="11455">
                  <c:v>72.825000000000003</c:v>
                </c:pt>
                <c:pt idx="11456">
                  <c:v>72.150000000000006</c:v>
                </c:pt>
                <c:pt idx="11457">
                  <c:v>73.650000000000006</c:v>
                </c:pt>
                <c:pt idx="11458">
                  <c:v>71.400000000000006</c:v>
                </c:pt>
                <c:pt idx="11459">
                  <c:v>70.650000000000006</c:v>
                </c:pt>
                <c:pt idx="11460">
                  <c:v>69.75</c:v>
                </c:pt>
                <c:pt idx="11461">
                  <c:v>67.650000000000006</c:v>
                </c:pt>
                <c:pt idx="11462">
                  <c:v>70.875</c:v>
                </c:pt>
                <c:pt idx="11463">
                  <c:v>70.650000000000006</c:v>
                </c:pt>
                <c:pt idx="11464">
                  <c:v>69.3</c:v>
                </c:pt>
                <c:pt idx="11465">
                  <c:v>67.125</c:v>
                </c:pt>
                <c:pt idx="11466">
                  <c:v>71.849999999999994</c:v>
                </c:pt>
                <c:pt idx="11467">
                  <c:v>71.25</c:v>
                </c:pt>
                <c:pt idx="11468">
                  <c:v>77.924999999999997</c:v>
                </c:pt>
                <c:pt idx="11469">
                  <c:v>74.25</c:v>
                </c:pt>
                <c:pt idx="11470">
                  <c:v>79.724999999999994</c:v>
                </c:pt>
                <c:pt idx="11471">
                  <c:v>77.25</c:v>
                </c:pt>
                <c:pt idx="11472">
                  <c:v>73.575000000000003</c:v>
                </c:pt>
                <c:pt idx="11473">
                  <c:v>70.275000000000006</c:v>
                </c:pt>
                <c:pt idx="11474">
                  <c:v>75.599999999999994</c:v>
                </c:pt>
                <c:pt idx="11475">
                  <c:v>74.474999999999994</c:v>
                </c:pt>
                <c:pt idx="11476">
                  <c:v>73.424999999999997</c:v>
                </c:pt>
                <c:pt idx="11477">
                  <c:v>78.825000000000003</c:v>
                </c:pt>
                <c:pt idx="11478">
                  <c:v>78.599999999999994</c:v>
                </c:pt>
                <c:pt idx="11479">
                  <c:v>79.875</c:v>
                </c:pt>
                <c:pt idx="11480">
                  <c:v>82.2</c:v>
                </c:pt>
                <c:pt idx="11481">
                  <c:v>80.174999999999997</c:v>
                </c:pt>
                <c:pt idx="11482">
                  <c:v>77.849999999999994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54.45</c:v>
                </c:pt>
                <c:pt idx="11543">
                  <c:v>58.575000000000003</c:v>
                </c:pt>
                <c:pt idx="11544">
                  <c:v>66.674999999999997</c:v>
                </c:pt>
                <c:pt idx="11545">
                  <c:v>68.775000000000006</c:v>
                </c:pt>
                <c:pt idx="11546">
                  <c:v>69.525000000000006</c:v>
                </c:pt>
                <c:pt idx="11547">
                  <c:v>64.875</c:v>
                </c:pt>
                <c:pt idx="11548">
                  <c:v>70.724999999999994</c:v>
                </c:pt>
                <c:pt idx="11549">
                  <c:v>71.400000000000006</c:v>
                </c:pt>
                <c:pt idx="11550">
                  <c:v>71.924999999999997</c:v>
                </c:pt>
                <c:pt idx="11551">
                  <c:v>67.125</c:v>
                </c:pt>
                <c:pt idx="11552">
                  <c:v>72.825000000000003</c:v>
                </c:pt>
                <c:pt idx="11553">
                  <c:v>78.674999999999997</c:v>
                </c:pt>
                <c:pt idx="11554">
                  <c:v>79.575000000000003</c:v>
                </c:pt>
                <c:pt idx="11555">
                  <c:v>78.3</c:v>
                </c:pt>
                <c:pt idx="11556">
                  <c:v>73.2</c:v>
                </c:pt>
                <c:pt idx="11557">
                  <c:v>66.525000000000006</c:v>
                </c:pt>
                <c:pt idx="11558">
                  <c:v>66.825000000000003</c:v>
                </c:pt>
                <c:pt idx="11559">
                  <c:v>70.275000000000006</c:v>
                </c:pt>
                <c:pt idx="11560">
                  <c:v>66.900000000000006</c:v>
                </c:pt>
                <c:pt idx="11561">
                  <c:v>70.2</c:v>
                </c:pt>
                <c:pt idx="11562">
                  <c:v>69.75</c:v>
                </c:pt>
                <c:pt idx="11563">
                  <c:v>67.05</c:v>
                </c:pt>
                <c:pt idx="11564">
                  <c:v>64.575000000000003</c:v>
                </c:pt>
                <c:pt idx="11565">
                  <c:v>63.825000000000003</c:v>
                </c:pt>
                <c:pt idx="11566">
                  <c:v>61.2</c:v>
                </c:pt>
                <c:pt idx="11567">
                  <c:v>60.3</c:v>
                </c:pt>
                <c:pt idx="11568">
                  <c:v>56.625</c:v>
                </c:pt>
                <c:pt idx="11569">
                  <c:v>55.5</c:v>
                </c:pt>
                <c:pt idx="11570">
                  <c:v>57</c:v>
                </c:pt>
                <c:pt idx="11571">
                  <c:v>60.225000000000001</c:v>
                </c:pt>
                <c:pt idx="11572">
                  <c:v>62.924999999999997</c:v>
                </c:pt>
                <c:pt idx="11573">
                  <c:v>57</c:v>
                </c:pt>
                <c:pt idx="11574">
                  <c:v>59.924999999999997</c:v>
                </c:pt>
                <c:pt idx="11575">
                  <c:v>63.6</c:v>
                </c:pt>
                <c:pt idx="11576">
                  <c:v>65.025000000000006</c:v>
                </c:pt>
                <c:pt idx="11577">
                  <c:v>62.174999999999997</c:v>
                </c:pt>
                <c:pt idx="11578">
                  <c:v>68.025000000000006</c:v>
                </c:pt>
                <c:pt idx="11579">
                  <c:v>73.125</c:v>
                </c:pt>
                <c:pt idx="11580">
                  <c:v>72.900000000000006</c:v>
                </c:pt>
                <c:pt idx="11581">
                  <c:v>63.825000000000003</c:v>
                </c:pt>
                <c:pt idx="11582">
                  <c:v>68.174999999999997</c:v>
                </c:pt>
                <c:pt idx="11583">
                  <c:v>64.724999999999994</c:v>
                </c:pt>
                <c:pt idx="11584">
                  <c:v>67.424999999999997</c:v>
                </c:pt>
                <c:pt idx="11585">
                  <c:v>68.55</c:v>
                </c:pt>
                <c:pt idx="11586">
                  <c:v>65.55</c:v>
                </c:pt>
                <c:pt idx="11587">
                  <c:v>63.375</c:v>
                </c:pt>
                <c:pt idx="11588">
                  <c:v>63.075000000000003</c:v>
                </c:pt>
                <c:pt idx="11589">
                  <c:v>62.924999999999997</c:v>
                </c:pt>
                <c:pt idx="11590">
                  <c:v>61.125</c:v>
                </c:pt>
                <c:pt idx="11591">
                  <c:v>63.975000000000001</c:v>
                </c:pt>
                <c:pt idx="11592">
                  <c:v>66.375</c:v>
                </c:pt>
                <c:pt idx="11593">
                  <c:v>66</c:v>
                </c:pt>
                <c:pt idx="11594">
                  <c:v>67.349999999999994</c:v>
                </c:pt>
                <c:pt idx="11595">
                  <c:v>69.3</c:v>
                </c:pt>
                <c:pt idx="11596">
                  <c:v>67.875</c:v>
                </c:pt>
                <c:pt idx="11597">
                  <c:v>68.025000000000006</c:v>
                </c:pt>
                <c:pt idx="11598">
                  <c:v>69.150000000000006</c:v>
                </c:pt>
                <c:pt idx="11599">
                  <c:v>68.625</c:v>
                </c:pt>
                <c:pt idx="11600">
                  <c:v>70.2</c:v>
                </c:pt>
                <c:pt idx="11601">
                  <c:v>68.7</c:v>
                </c:pt>
                <c:pt idx="11602">
                  <c:v>66.75</c:v>
                </c:pt>
                <c:pt idx="11603">
                  <c:v>69.224999999999994</c:v>
                </c:pt>
                <c:pt idx="11604">
                  <c:v>69.150000000000006</c:v>
                </c:pt>
                <c:pt idx="11605">
                  <c:v>66.3</c:v>
                </c:pt>
                <c:pt idx="11606">
                  <c:v>64.05</c:v>
                </c:pt>
                <c:pt idx="11607">
                  <c:v>69</c:v>
                </c:pt>
                <c:pt idx="11608">
                  <c:v>68.474999999999994</c:v>
                </c:pt>
                <c:pt idx="11609">
                  <c:v>65.849999999999994</c:v>
                </c:pt>
                <c:pt idx="11610">
                  <c:v>65.55</c:v>
                </c:pt>
                <c:pt idx="11611">
                  <c:v>66.825000000000003</c:v>
                </c:pt>
                <c:pt idx="11612">
                  <c:v>63.15</c:v>
                </c:pt>
                <c:pt idx="11613">
                  <c:v>61.05</c:v>
                </c:pt>
                <c:pt idx="11614">
                  <c:v>62.85</c:v>
                </c:pt>
                <c:pt idx="11615">
                  <c:v>66</c:v>
                </c:pt>
                <c:pt idx="11616">
                  <c:v>63.225000000000001</c:v>
                </c:pt>
                <c:pt idx="11617">
                  <c:v>62.1</c:v>
                </c:pt>
                <c:pt idx="11618">
                  <c:v>57.825000000000003</c:v>
                </c:pt>
                <c:pt idx="11619">
                  <c:v>50.1</c:v>
                </c:pt>
                <c:pt idx="11620">
                  <c:v>48.9</c:v>
                </c:pt>
                <c:pt idx="11621">
                  <c:v>54.524999999999999</c:v>
                </c:pt>
                <c:pt idx="11622">
                  <c:v>56.7</c:v>
                </c:pt>
                <c:pt idx="11623">
                  <c:v>49.5</c:v>
                </c:pt>
                <c:pt idx="11624">
                  <c:v>48.225000000000001</c:v>
                </c:pt>
                <c:pt idx="11625">
                  <c:v>52.2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51.225000000000001</c:v>
                </c:pt>
                <c:pt idx="11707">
                  <c:v>56.55</c:v>
                </c:pt>
                <c:pt idx="11708">
                  <c:v>56.625</c:v>
                </c:pt>
                <c:pt idx="11709">
                  <c:v>53.4</c:v>
                </c:pt>
                <c:pt idx="11710">
                  <c:v>57.975000000000001</c:v>
                </c:pt>
                <c:pt idx="11711">
                  <c:v>54.225000000000001</c:v>
                </c:pt>
                <c:pt idx="11712">
                  <c:v>51.375</c:v>
                </c:pt>
                <c:pt idx="11713">
                  <c:v>48.6</c:v>
                </c:pt>
                <c:pt idx="11714">
                  <c:v>49.274999999999999</c:v>
                </c:pt>
                <c:pt idx="11715">
                  <c:v>46.125</c:v>
                </c:pt>
                <c:pt idx="11716">
                  <c:v>46.5</c:v>
                </c:pt>
                <c:pt idx="11717">
                  <c:v>46.424999999999997</c:v>
                </c:pt>
                <c:pt idx="11718">
                  <c:v>45.6</c:v>
                </c:pt>
                <c:pt idx="11719">
                  <c:v>45.45</c:v>
                </c:pt>
                <c:pt idx="11720">
                  <c:v>48.825000000000003</c:v>
                </c:pt>
                <c:pt idx="11721">
                  <c:v>46.2</c:v>
                </c:pt>
                <c:pt idx="11722">
                  <c:v>44.174999999999997</c:v>
                </c:pt>
                <c:pt idx="11723">
                  <c:v>45.825000000000003</c:v>
                </c:pt>
                <c:pt idx="11724">
                  <c:v>46.2</c:v>
                </c:pt>
                <c:pt idx="11725">
                  <c:v>49.5</c:v>
                </c:pt>
                <c:pt idx="11726">
                  <c:v>51.825000000000003</c:v>
                </c:pt>
                <c:pt idx="11727">
                  <c:v>53.25</c:v>
                </c:pt>
                <c:pt idx="11728">
                  <c:v>52.65</c:v>
                </c:pt>
                <c:pt idx="11729">
                  <c:v>50.774999999999999</c:v>
                </c:pt>
                <c:pt idx="11730">
                  <c:v>53.325000000000003</c:v>
                </c:pt>
                <c:pt idx="11731">
                  <c:v>55.65</c:v>
                </c:pt>
                <c:pt idx="11732">
                  <c:v>59.774999999999999</c:v>
                </c:pt>
                <c:pt idx="11733">
                  <c:v>57</c:v>
                </c:pt>
                <c:pt idx="11734">
                  <c:v>58.274999999999999</c:v>
                </c:pt>
                <c:pt idx="11735">
                  <c:v>58.575000000000003</c:v>
                </c:pt>
                <c:pt idx="11736">
                  <c:v>58.274999999999999</c:v>
                </c:pt>
                <c:pt idx="11737">
                  <c:v>55.725000000000001</c:v>
                </c:pt>
                <c:pt idx="11738">
                  <c:v>60</c:v>
                </c:pt>
                <c:pt idx="11739">
                  <c:v>58.875</c:v>
                </c:pt>
                <c:pt idx="11740">
                  <c:v>57.6</c:v>
                </c:pt>
                <c:pt idx="11741">
                  <c:v>58.35</c:v>
                </c:pt>
                <c:pt idx="11742">
                  <c:v>62.325000000000003</c:v>
                </c:pt>
                <c:pt idx="11743">
                  <c:v>60.825000000000003</c:v>
                </c:pt>
                <c:pt idx="11744">
                  <c:v>59.325000000000003</c:v>
                </c:pt>
                <c:pt idx="11745">
                  <c:v>61.05</c:v>
                </c:pt>
                <c:pt idx="11746">
                  <c:v>58.424999999999997</c:v>
                </c:pt>
                <c:pt idx="11747">
                  <c:v>58.8</c:v>
                </c:pt>
                <c:pt idx="11748">
                  <c:v>56.7</c:v>
                </c:pt>
                <c:pt idx="11749">
                  <c:v>64.275000000000006</c:v>
                </c:pt>
                <c:pt idx="11750">
                  <c:v>59.85</c:v>
                </c:pt>
                <c:pt idx="11751">
                  <c:v>59.024999999999999</c:v>
                </c:pt>
                <c:pt idx="11752">
                  <c:v>61.575000000000003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50.4</c:v>
                </c:pt>
                <c:pt idx="11833">
                  <c:v>46.8</c:v>
                </c:pt>
                <c:pt idx="11834">
                  <c:v>53.625</c:v>
                </c:pt>
                <c:pt idx="11835">
                  <c:v>51.75</c:v>
                </c:pt>
                <c:pt idx="11836">
                  <c:v>48.375</c:v>
                </c:pt>
                <c:pt idx="11837">
                  <c:v>47.85</c:v>
                </c:pt>
                <c:pt idx="11838">
                  <c:v>51.75</c:v>
                </c:pt>
                <c:pt idx="11839">
                  <c:v>52.2</c:v>
                </c:pt>
                <c:pt idx="11840">
                  <c:v>53.475000000000001</c:v>
                </c:pt>
                <c:pt idx="11841">
                  <c:v>53.55</c:v>
                </c:pt>
                <c:pt idx="11842">
                  <c:v>54.975000000000001</c:v>
                </c:pt>
                <c:pt idx="11843">
                  <c:v>55.8</c:v>
                </c:pt>
                <c:pt idx="11844">
                  <c:v>57.15</c:v>
                </c:pt>
                <c:pt idx="11845">
                  <c:v>55.35</c:v>
                </c:pt>
                <c:pt idx="11846">
                  <c:v>55.95</c:v>
                </c:pt>
                <c:pt idx="11847">
                  <c:v>54.225000000000001</c:v>
                </c:pt>
                <c:pt idx="11848">
                  <c:v>58.5</c:v>
                </c:pt>
                <c:pt idx="11849">
                  <c:v>56.25</c:v>
                </c:pt>
                <c:pt idx="11850">
                  <c:v>53.85</c:v>
                </c:pt>
                <c:pt idx="11851">
                  <c:v>53.25</c:v>
                </c:pt>
                <c:pt idx="11852">
                  <c:v>52.3125</c:v>
                </c:pt>
                <c:pt idx="11853">
                  <c:v>50.7</c:v>
                </c:pt>
                <c:pt idx="11854">
                  <c:v>49.725000000000001</c:v>
                </c:pt>
                <c:pt idx="11855">
                  <c:v>49.35</c:v>
                </c:pt>
                <c:pt idx="11856">
                  <c:v>53.774999999999999</c:v>
                </c:pt>
                <c:pt idx="11857">
                  <c:v>56.7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61.875</c:v>
                </c:pt>
                <c:pt idx="11868">
                  <c:v>61.125</c:v>
                </c:pt>
                <c:pt idx="11869">
                  <c:v>59.55</c:v>
                </c:pt>
                <c:pt idx="11870">
                  <c:v>58.424999999999997</c:v>
                </c:pt>
                <c:pt idx="11871">
                  <c:v>60.3</c:v>
                </c:pt>
                <c:pt idx="11872">
                  <c:v>56.625</c:v>
                </c:pt>
                <c:pt idx="11873">
                  <c:v>62.174999999999997</c:v>
                </c:pt>
                <c:pt idx="11874">
                  <c:v>67.349999999999994</c:v>
                </c:pt>
                <c:pt idx="11875">
                  <c:v>67.2</c:v>
                </c:pt>
                <c:pt idx="11876">
                  <c:v>71.400000000000006</c:v>
                </c:pt>
                <c:pt idx="11877">
                  <c:v>74.099999999999994</c:v>
                </c:pt>
                <c:pt idx="11878">
                  <c:v>71.25</c:v>
                </c:pt>
                <c:pt idx="11879">
                  <c:v>74.775000000000006</c:v>
                </c:pt>
                <c:pt idx="11880">
                  <c:v>73.875</c:v>
                </c:pt>
                <c:pt idx="11881">
                  <c:v>72</c:v>
                </c:pt>
                <c:pt idx="11882">
                  <c:v>73.575000000000003</c:v>
                </c:pt>
                <c:pt idx="11883">
                  <c:v>73.875</c:v>
                </c:pt>
                <c:pt idx="11884">
                  <c:v>75.3</c:v>
                </c:pt>
                <c:pt idx="11885">
                  <c:v>71.099999999999994</c:v>
                </c:pt>
                <c:pt idx="11886">
                  <c:v>73.650000000000006</c:v>
                </c:pt>
                <c:pt idx="11887">
                  <c:v>71.025000000000006</c:v>
                </c:pt>
                <c:pt idx="11888">
                  <c:v>67.875</c:v>
                </c:pt>
                <c:pt idx="11889">
                  <c:v>66.825000000000003</c:v>
                </c:pt>
                <c:pt idx="11890">
                  <c:v>68.174999999999997</c:v>
                </c:pt>
                <c:pt idx="11891">
                  <c:v>69.900000000000006</c:v>
                </c:pt>
                <c:pt idx="11892">
                  <c:v>71.474999999999994</c:v>
                </c:pt>
                <c:pt idx="11893">
                  <c:v>69.825000000000003</c:v>
                </c:pt>
                <c:pt idx="11894">
                  <c:v>67.125</c:v>
                </c:pt>
                <c:pt idx="11895">
                  <c:v>64.724999999999994</c:v>
                </c:pt>
                <c:pt idx="11896">
                  <c:v>64.95</c:v>
                </c:pt>
                <c:pt idx="11897">
                  <c:v>61.125</c:v>
                </c:pt>
                <c:pt idx="11898">
                  <c:v>59.625</c:v>
                </c:pt>
                <c:pt idx="11899">
                  <c:v>57.6</c:v>
                </c:pt>
                <c:pt idx="11900">
                  <c:v>58.65</c:v>
                </c:pt>
                <c:pt idx="11901">
                  <c:v>56.55</c:v>
                </c:pt>
                <c:pt idx="11902">
                  <c:v>58.05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55.8</c:v>
                </c:pt>
                <c:pt idx="11979">
                  <c:v>57.9</c:v>
                </c:pt>
                <c:pt idx="11980">
                  <c:v>55.725000000000001</c:v>
                </c:pt>
                <c:pt idx="11981">
                  <c:v>59.174999999999997</c:v>
                </c:pt>
                <c:pt idx="11982">
                  <c:v>60.825000000000003</c:v>
                </c:pt>
                <c:pt idx="11983">
                  <c:v>63</c:v>
                </c:pt>
                <c:pt idx="11984">
                  <c:v>61.2</c:v>
                </c:pt>
                <c:pt idx="11985">
                  <c:v>55.274999999999999</c:v>
                </c:pt>
                <c:pt idx="11986">
                  <c:v>48.9</c:v>
                </c:pt>
                <c:pt idx="11987">
                  <c:v>63.6</c:v>
                </c:pt>
                <c:pt idx="11988">
                  <c:v>64.05</c:v>
                </c:pt>
                <c:pt idx="11989">
                  <c:v>59.625</c:v>
                </c:pt>
                <c:pt idx="11990">
                  <c:v>63.674999999999997</c:v>
                </c:pt>
                <c:pt idx="11991">
                  <c:v>63.75</c:v>
                </c:pt>
                <c:pt idx="11992">
                  <c:v>62.55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61.875</c:v>
                </c:pt>
                <c:pt idx="12021">
                  <c:v>61.725000000000001</c:v>
                </c:pt>
                <c:pt idx="12022">
                  <c:v>62.625</c:v>
                </c:pt>
                <c:pt idx="12023">
                  <c:v>64.2</c:v>
                </c:pt>
                <c:pt idx="12024">
                  <c:v>62.024999999999999</c:v>
                </c:pt>
                <c:pt idx="12025">
                  <c:v>62.325000000000003</c:v>
                </c:pt>
                <c:pt idx="12026">
                  <c:v>63.15</c:v>
                </c:pt>
                <c:pt idx="12027">
                  <c:v>63.825000000000003</c:v>
                </c:pt>
                <c:pt idx="12028">
                  <c:v>64.05</c:v>
                </c:pt>
                <c:pt idx="12029">
                  <c:v>64.349999999999994</c:v>
                </c:pt>
                <c:pt idx="12030">
                  <c:v>65.474999999999994</c:v>
                </c:pt>
                <c:pt idx="12031">
                  <c:v>66.525000000000006</c:v>
                </c:pt>
                <c:pt idx="12032">
                  <c:v>61.274999999999999</c:v>
                </c:pt>
                <c:pt idx="12033">
                  <c:v>65.775000000000006</c:v>
                </c:pt>
                <c:pt idx="12034">
                  <c:v>65.025000000000006</c:v>
                </c:pt>
                <c:pt idx="12035">
                  <c:v>66.150000000000006</c:v>
                </c:pt>
                <c:pt idx="12036">
                  <c:v>62.55</c:v>
                </c:pt>
                <c:pt idx="12037">
                  <c:v>61.05</c:v>
                </c:pt>
                <c:pt idx="12038">
                  <c:v>55.35</c:v>
                </c:pt>
                <c:pt idx="12039">
                  <c:v>59.174999999999997</c:v>
                </c:pt>
                <c:pt idx="12040">
                  <c:v>55.05</c:v>
                </c:pt>
                <c:pt idx="12041">
                  <c:v>55.5</c:v>
                </c:pt>
                <c:pt idx="12042">
                  <c:v>56.625</c:v>
                </c:pt>
                <c:pt idx="12043">
                  <c:v>54.975000000000001</c:v>
                </c:pt>
                <c:pt idx="12044">
                  <c:v>51.975000000000001</c:v>
                </c:pt>
                <c:pt idx="12045">
                  <c:v>43.95</c:v>
                </c:pt>
                <c:pt idx="12046">
                  <c:v>38.625</c:v>
                </c:pt>
                <c:pt idx="12047">
                  <c:v>32.774999999999999</c:v>
                </c:pt>
                <c:pt idx="12048">
                  <c:v>20.55</c:v>
                </c:pt>
                <c:pt idx="12049">
                  <c:v>15.675000000000001</c:v>
                </c:pt>
                <c:pt idx="12050">
                  <c:v>14.7</c:v>
                </c:pt>
                <c:pt idx="12051">
                  <c:v>12.15</c:v>
                </c:pt>
                <c:pt idx="12052">
                  <c:v>9</c:v>
                </c:pt>
                <c:pt idx="12053">
                  <c:v>12.6</c:v>
                </c:pt>
                <c:pt idx="12054">
                  <c:v>15.375</c:v>
                </c:pt>
                <c:pt idx="12055">
                  <c:v>10.199999999999999</c:v>
                </c:pt>
                <c:pt idx="12056">
                  <c:v>12.975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46.274999999999999</c:v>
                </c:pt>
                <c:pt idx="12118">
                  <c:v>47.174999999999997</c:v>
                </c:pt>
                <c:pt idx="12119">
                  <c:v>46.424999999999997</c:v>
                </c:pt>
                <c:pt idx="12120">
                  <c:v>46.8</c:v>
                </c:pt>
                <c:pt idx="12121">
                  <c:v>48.9</c:v>
                </c:pt>
                <c:pt idx="12122">
                  <c:v>49.725000000000001</c:v>
                </c:pt>
                <c:pt idx="12123">
                  <c:v>52.274999999999999</c:v>
                </c:pt>
                <c:pt idx="12124">
                  <c:v>55.05</c:v>
                </c:pt>
                <c:pt idx="12125">
                  <c:v>53.924999999999997</c:v>
                </c:pt>
                <c:pt idx="12126">
                  <c:v>56.25</c:v>
                </c:pt>
                <c:pt idx="12127">
                  <c:v>57.524999999999999</c:v>
                </c:pt>
                <c:pt idx="12128">
                  <c:v>56.024999999999999</c:v>
                </c:pt>
                <c:pt idx="12129">
                  <c:v>53.174999999999997</c:v>
                </c:pt>
                <c:pt idx="12130">
                  <c:v>53.85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52.65</c:v>
                </c:pt>
                <c:pt idx="12189">
                  <c:v>51.975000000000001</c:v>
                </c:pt>
                <c:pt idx="12190">
                  <c:v>51.75</c:v>
                </c:pt>
                <c:pt idx="12191">
                  <c:v>52.05</c:v>
                </c:pt>
                <c:pt idx="12192">
                  <c:v>54.225000000000001</c:v>
                </c:pt>
                <c:pt idx="12193">
                  <c:v>45.674999999999997</c:v>
                </c:pt>
                <c:pt idx="12194">
                  <c:v>37.950000000000003</c:v>
                </c:pt>
                <c:pt idx="12195">
                  <c:v>46.725000000000001</c:v>
                </c:pt>
                <c:pt idx="12196">
                  <c:v>55.575000000000003</c:v>
                </c:pt>
                <c:pt idx="12197">
                  <c:v>57.975000000000001</c:v>
                </c:pt>
                <c:pt idx="12198">
                  <c:v>55.125</c:v>
                </c:pt>
                <c:pt idx="12199">
                  <c:v>43.725000000000001</c:v>
                </c:pt>
                <c:pt idx="12200">
                  <c:v>44.174999999999997</c:v>
                </c:pt>
                <c:pt idx="12201">
                  <c:v>37.950000000000003</c:v>
                </c:pt>
                <c:pt idx="12202">
                  <c:v>45.825000000000003</c:v>
                </c:pt>
                <c:pt idx="12203">
                  <c:v>34.424999999999997</c:v>
                </c:pt>
                <c:pt idx="12204">
                  <c:v>41.024999999999999</c:v>
                </c:pt>
                <c:pt idx="12205">
                  <c:v>42.075000000000003</c:v>
                </c:pt>
                <c:pt idx="12206">
                  <c:v>27.15</c:v>
                </c:pt>
                <c:pt idx="12207">
                  <c:v>32.024999999999999</c:v>
                </c:pt>
                <c:pt idx="12208">
                  <c:v>26.85</c:v>
                </c:pt>
                <c:pt idx="12209">
                  <c:v>27.45</c:v>
                </c:pt>
                <c:pt idx="12210">
                  <c:v>22.125</c:v>
                </c:pt>
                <c:pt idx="12211">
                  <c:v>17.175000000000001</c:v>
                </c:pt>
                <c:pt idx="12212">
                  <c:v>18.45</c:v>
                </c:pt>
                <c:pt idx="12213">
                  <c:v>20.475000000000001</c:v>
                </c:pt>
                <c:pt idx="12214">
                  <c:v>23.175000000000001</c:v>
                </c:pt>
                <c:pt idx="12215">
                  <c:v>23.7</c:v>
                </c:pt>
                <c:pt idx="12216">
                  <c:v>20.475000000000001</c:v>
                </c:pt>
                <c:pt idx="12217">
                  <c:v>18.375</c:v>
                </c:pt>
                <c:pt idx="12218">
                  <c:v>28.875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32.024999999999999</c:v>
                </c:pt>
                <c:pt idx="12258">
                  <c:v>44.174999999999997</c:v>
                </c:pt>
                <c:pt idx="12259">
                  <c:v>49.8</c:v>
                </c:pt>
                <c:pt idx="12260">
                  <c:v>47.7</c:v>
                </c:pt>
                <c:pt idx="12261">
                  <c:v>45.975000000000001</c:v>
                </c:pt>
                <c:pt idx="12262">
                  <c:v>44.25</c:v>
                </c:pt>
                <c:pt idx="12263">
                  <c:v>45.674999999999997</c:v>
                </c:pt>
                <c:pt idx="12264">
                  <c:v>46.35</c:v>
                </c:pt>
                <c:pt idx="12265">
                  <c:v>48.6</c:v>
                </c:pt>
                <c:pt idx="12266">
                  <c:v>48.6</c:v>
                </c:pt>
                <c:pt idx="12267">
                  <c:v>51.6</c:v>
                </c:pt>
                <c:pt idx="12268">
                  <c:v>50.024999999999999</c:v>
                </c:pt>
                <c:pt idx="12269">
                  <c:v>48.225000000000001</c:v>
                </c:pt>
                <c:pt idx="12270">
                  <c:v>48.375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#N/A</c:v>
                </c:pt>
                <c:pt idx="12291">
                  <c:v>#N/A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32.024999999999999</c:v>
                </c:pt>
                <c:pt idx="12334">
                  <c:v>27</c:v>
                </c:pt>
                <c:pt idx="12335">
                  <c:v>30.675000000000001</c:v>
                </c:pt>
                <c:pt idx="12336">
                  <c:v>15.074999999999999</c:v>
                </c:pt>
                <c:pt idx="12337">
                  <c:v>4.875</c:v>
                </c:pt>
                <c:pt idx="12338">
                  <c:v>10.95</c:v>
                </c:pt>
                <c:pt idx="12339">
                  <c:v>13.875</c:v>
                </c:pt>
                <c:pt idx="12340">
                  <c:v>25.65</c:v>
                </c:pt>
                <c:pt idx="12341">
                  <c:v>32.700000000000003</c:v>
                </c:pt>
                <c:pt idx="12342">
                  <c:v>41.774999999999999</c:v>
                </c:pt>
                <c:pt idx="12343">
                  <c:v>42.45</c:v>
                </c:pt>
                <c:pt idx="12344">
                  <c:v>37.875</c:v>
                </c:pt>
                <c:pt idx="12345">
                  <c:v>46.725000000000001</c:v>
                </c:pt>
                <c:pt idx="12346">
                  <c:v>52.5</c:v>
                </c:pt>
                <c:pt idx="12347">
                  <c:v>50.924999999999997</c:v>
                </c:pt>
                <c:pt idx="12348">
                  <c:v>50.55</c:v>
                </c:pt>
                <c:pt idx="12349">
                  <c:v>46.2</c:v>
                </c:pt>
                <c:pt idx="12350">
                  <c:v>45.825000000000003</c:v>
                </c:pt>
                <c:pt idx="12351">
                  <c:v>36.6</c:v>
                </c:pt>
                <c:pt idx="12352">
                  <c:v>28.425000000000001</c:v>
                </c:pt>
                <c:pt idx="12353">
                  <c:v>26.774999999999999</c:v>
                </c:pt>
                <c:pt idx="12354">
                  <c:v>31.875</c:v>
                </c:pt>
                <c:pt idx="12355">
                  <c:v>42.45</c:v>
                </c:pt>
                <c:pt idx="12356">
                  <c:v>45</c:v>
                </c:pt>
                <c:pt idx="12357">
                  <c:v>34.35</c:v>
                </c:pt>
                <c:pt idx="12358">
                  <c:v>30.824999999999999</c:v>
                </c:pt>
                <c:pt idx="12359">
                  <c:v>31.125</c:v>
                </c:pt>
                <c:pt idx="12360">
                  <c:v>44.7</c:v>
                </c:pt>
                <c:pt idx="12361">
                  <c:v>46.274999999999999</c:v>
                </c:pt>
                <c:pt idx="12362">
                  <c:v>46.875</c:v>
                </c:pt>
                <c:pt idx="12363">
                  <c:v>44.325000000000003</c:v>
                </c:pt>
                <c:pt idx="12364">
                  <c:v>45.15</c:v>
                </c:pt>
                <c:pt idx="12365">
                  <c:v>43.05</c:v>
                </c:pt>
                <c:pt idx="12366">
                  <c:v>34.35</c:v>
                </c:pt>
                <c:pt idx="12367">
                  <c:v>41.625</c:v>
                </c:pt>
                <c:pt idx="12368">
                  <c:v>40.35</c:v>
                </c:pt>
                <c:pt idx="12369">
                  <c:v>33.6</c:v>
                </c:pt>
                <c:pt idx="12370">
                  <c:v>37.200000000000003</c:v>
                </c:pt>
                <c:pt idx="12371">
                  <c:v>36.75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#N/A</c:v>
                </c:pt>
                <c:pt idx="12376">
                  <c:v>#N/A</c:v>
                </c:pt>
                <c:pt idx="12377">
                  <c:v>#N/A</c:v>
                </c:pt>
                <c:pt idx="12378">
                  <c:v>#N/A</c:v>
                </c:pt>
                <c:pt idx="12379">
                  <c:v>#N/A</c:v>
                </c:pt>
                <c:pt idx="12380">
                  <c:v>#N/A</c:v>
                </c:pt>
                <c:pt idx="12381">
                  <c:v>#N/A</c:v>
                </c:pt>
                <c:pt idx="12382">
                  <c:v>#N/A</c:v>
                </c:pt>
                <c:pt idx="12383">
                  <c:v>#N/A</c:v>
                </c:pt>
                <c:pt idx="12384">
                  <c:v>#N/A</c:v>
                </c:pt>
                <c:pt idx="12385">
                  <c:v>#N/A</c:v>
                </c:pt>
                <c:pt idx="12386">
                  <c:v>#N/A</c:v>
                </c:pt>
                <c:pt idx="12387">
                  <c:v>#N/A</c:v>
                </c:pt>
                <c:pt idx="12388">
                  <c:v>#N/A</c:v>
                </c:pt>
                <c:pt idx="12389">
                  <c:v>#N/A</c:v>
                </c:pt>
                <c:pt idx="12390">
                  <c:v>#N/A</c:v>
                </c:pt>
                <c:pt idx="12391">
                  <c:v>#N/A</c:v>
                </c:pt>
                <c:pt idx="12392">
                  <c:v>#N/A</c:v>
                </c:pt>
                <c:pt idx="12393">
                  <c:v>#N/A</c:v>
                </c:pt>
                <c:pt idx="12394">
                  <c:v>#N/A</c:v>
                </c:pt>
                <c:pt idx="12395">
                  <c:v>#N/A</c:v>
                </c:pt>
                <c:pt idx="12396">
                  <c:v>#N/A</c:v>
                </c:pt>
                <c:pt idx="12397">
                  <c:v>#N/A</c:v>
                </c:pt>
                <c:pt idx="12398">
                  <c:v>#N/A</c:v>
                </c:pt>
                <c:pt idx="12399">
                  <c:v>#N/A</c:v>
                </c:pt>
                <c:pt idx="12400">
                  <c:v>#N/A</c:v>
                </c:pt>
                <c:pt idx="12401">
                  <c:v>#N/A</c:v>
                </c:pt>
                <c:pt idx="12402">
                  <c:v>50.1</c:v>
                </c:pt>
                <c:pt idx="12403">
                  <c:v>48.9</c:v>
                </c:pt>
                <c:pt idx="12404">
                  <c:v>46.2</c:v>
                </c:pt>
                <c:pt idx="12405">
                  <c:v>47.55</c:v>
                </c:pt>
                <c:pt idx="12406">
                  <c:v>51.15</c:v>
                </c:pt>
                <c:pt idx="12407">
                  <c:v>50.924999999999997</c:v>
                </c:pt>
                <c:pt idx="12408">
                  <c:v>53.7</c:v>
                </c:pt>
                <c:pt idx="12409">
                  <c:v>55.05</c:v>
                </c:pt>
                <c:pt idx="12410">
                  <c:v>50.625</c:v>
                </c:pt>
                <c:pt idx="12411">
                  <c:v>47.85</c:v>
                </c:pt>
                <c:pt idx="12412">
                  <c:v>48</c:v>
                </c:pt>
                <c:pt idx="12413">
                  <c:v>51.075000000000003</c:v>
                </c:pt>
                <c:pt idx="12414">
                  <c:v>#N/A</c:v>
                </c:pt>
                <c:pt idx="12415">
                  <c:v>#N/A</c:v>
                </c:pt>
                <c:pt idx="12416">
                  <c:v>#N/A</c:v>
                </c:pt>
                <c:pt idx="12417">
                  <c:v>#N/A</c:v>
                </c:pt>
                <c:pt idx="12418">
                  <c:v>#N/A</c:v>
                </c:pt>
                <c:pt idx="12419">
                  <c:v>#N/A</c:v>
                </c:pt>
                <c:pt idx="12420">
                  <c:v>#N/A</c:v>
                </c:pt>
                <c:pt idx="12421">
                  <c:v>#N/A</c:v>
                </c:pt>
                <c:pt idx="12422">
                  <c:v>#N/A</c:v>
                </c:pt>
                <c:pt idx="12423">
                  <c:v>#N/A</c:v>
                </c:pt>
                <c:pt idx="12424">
                  <c:v>#N/A</c:v>
                </c:pt>
                <c:pt idx="12425">
                  <c:v>#N/A</c:v>
                </c:pt>
                <c:pt idx="12426">
                  <c:v>#N/A</c:v>
                </c:pt>
                <c:pt idx="12427">
                  <c:v>#N/A</c:v>
                </c:pt>
                <c:pt idx="12428">
                  <c:v>#N/A</c:v>
                </c:pt>
                <c:pt idx="12429">
                  <c:v>#N/A</c:v>
                </c:pt>
                <c:pt idx="12430">
                  <c:v>#N/A</c:v>
                </c:pt>
                <c:pt idx="12431">
                  <c:v>#N/A</c:v>
                </c:pt>
                <c:pt idx="12432">
                  <c:v>#N/A</c:v>
                </c:pt>
                <c:pt idx="12433">
                  <c:v>#N/A</c:v>
                </c:pt>
                <c:pt idx="12434">
                  <c:v>#N/A</c:v>
                </c:pt>
                <c:pt idx="12435">
                  <c:v>#N/A</c:v>
                </c:pt>
                <c:pt idx="12436">
                  <c:v>#N/A</c:v>
                </c:pt>
                <c:pt idx="12437">
                  <c:v>#N/A</c:v>
                </c:pt>
                <c:pt idx="12438">
                  <c:v>#N/A</c:v>
                </c:pt>
                <c:pt idx="12439">
                  <c:v>#N/A</c:v>
                </c:pt>
                <c:pt idx="12440">
                  <c:v>#N/A</c:v>
                </c:pt>
                <c:pt idx="12441">
                  <c:v>#N/A</c:v>
                </c:pt>
                <c:pt idx="12442">
                  <c:v>#N/A</c:v>
                </c:pt>
                <c:pt idx="12443">
                  <c:v>#N/A</c:v>
                </c:pt>
                <c:pt idx="12444">
                  <c:v>#N/A</c:v>
                </c:pt>
                <c:pt idx="12445">
                  <c:v>#N/A</c:v>
                </c:pt>
                <c:pt idx="12446">
                  <c:v>#N/A</c:v>
                </c:pt>
                <c:pt idx="12447">
                  <c:v>#N/A</c:v>
                </c:pt>
                <c:pt idx="12448">
                  <c:v>#N/A</c:v>
                </c:pt>
                <c:pt idx="12449">
                  <c:v>#N/A</c:v>
                </c:pt>
                <c:pt idx="12450">
                  <c:v>#N/A</c:v>
                </c:pt>
                <c:pt idx="12451">
                  <c:v>#N/A</c:v>
                </c:pt>
                <c:pt idx="12452">
                  <c:v>#N/A</c:v>
                </c:pt>
                <c:pt idx="12453">
                  <c:v>#N/A</c:v>
                </c:pt>
                <c:pt idx="12454">
                  <c:v>#N/A</c:v>
                </c:pt>
                <c:pt idx="12455">
                  <c:v>#N/A</c:v>
                </c:pt>
                <c:pt idx="12456">
                  <c:v>#N/A</c:v>
                </c:pt>
                <c:pt idx="12457">
                  <c:v>#N/A</c:v>
                </c:pt>
                <c:pt idx="12458">
                  <c:v>#N/A</c:v>
                </c:pt>
                <c:pt idx="12459">
                  <c:v>#N/A</c:v>
                </c:pt>
                <c:pt idx="12460">
                  <c:v>#N/A</c:v>
                </c:pt>
                <c:pt idx="12461">
                  <c:v>#N/A</c:v>
                </c:pt>
                <c:pt idx="12462">
                  <c:v>#N/A</c:v>
                </c:pt>
                <c:pt idx="12463">
                  <c:v>#N/A</c:v>
                </c:pt>
                <c:pt idx="12464">
                  <c:v>#N/A</c:v>
                </c:pt>
                <c:pt idx="12465">
                  <c:v>#N/A</c:v>
                </c:pt>
                <c:pt idx="12466">
                  <c:v>#N/A</c:v>
                </c:pt>
                <c:pt idx="12467">
                  <c:v>#N/A</c:v>
                </c:pt>
                <c:pt idx="12468">
                  <c:v>#N/A</c:v>
                </c:pt>
                <c:pt idx="12469">
                  <c:v>#N/A</c:v>
                </c:pt>
                <c:pt idx="12470">
                  <c:v>#N/A</c:v>
                </c:pt>
                <c:pt idx="12471">
                  <c:v>#N/A</c:v>
                </c:pt>
                <c:pt idx="12472">
                  <c:v>#N/A</c:v>
                </c:pt>
                <c:pt idx="12473">
                  <c:v>#N/A</c:v>
                </c:pt>
                <c:pt idx="12474">
                  <c:v>#N/A</c:v>
                </c:pt>
                <c:pt idx="12475">
                  <c:v>#N/A</c:v>
                </c:pt>
                <c:pt idx="12476">
                  <c:v>#N/A</c:v>
                </c:pt>
                <c:pt idx="12477">
                  <c:v>#N/A</c:v>
                </c:pt>
                <c:pt idx="12478">
                  <c:v>#N/A</c:v>
                </c:pt>
                <c:pt idx="12479">
                  <c:v>42.45</c:v>
                </c:pt>
                <c:pt idx="12480">
                  <c:v>43.575000000000003</c:v>
                </c:pt>
                <c:pt idx="12481">
                  <c:v>45.9</c:v>
                </c:pt>
                <c:pt idx="12482">
                  <c:v>51.3</c:v>
                </c:pt>
                <c:pt idx="12483">
                  <c:v>52.424999999999997</c:v>
                </c:pt>
                <c:pt idx="12484">
                  <c:v>48.225000000000001</c:v>
                </c:pt>
                <c:pt idx="12485">
                  <c:v>41.55</c:v>
                </c:pt>
                <c:pt idx="12486">
                  <c:v>33.15</c:v>
                </c:pt>
                <c:pt idx="12487">
                  <c:v>30.45</c:v>
                </c:pt>
                <c:pt idx="12488">
                  <c:v>19.8</c:v>
                </c:pt>
                <c:pt idx="12489">
                  <c:v>22.574999999999999</c:v>
                </c:pt>
                <c:pt idx="12490">
                  <c:v>17.925000000000001</c:v>
                </c:pt>
                <c:pt idx="12491">
                  <c:v>17.024999999999999</c:v>
                </c:pt>
                <c:pt idx="12492">
                  <c:v>12.6</c:v>
                </c:pt>
                <c:pt idx="12493">
                  <c:v>10.95</c:v>
                </c:pt>
                <c:pt idx="12494">
                  <c:v>8.25</c:v>
                </c:pt>
                <c:pt idx="12495">
                  <c:v>8.25</c:v>
                </c:pt>
                <c:pt idx="12496">
                  <c:v>3</c:v>
                </c:pt>
                <c:pt idx="12497">
                  <c:v>10.574999999999999</c:v>
                </c:pt>
                <c:pt idx="12498">
                  <c:v>19.425000000000001</c:v>
                </c:pt>
                <c:pt idx="12499">
                  <c:v>15.975</c:v>
                </c:pt>
                <c:pt idx="12500">
                  <c:v>14.475</c:v>
                </c:pt>
                <c:pt idx="12501">
                  <c:v>22.95</c:v>
                </c:pt>
                <c:pt idx="12502">
                  <c:v>20.925000000000001</c:v>
                </c:pt>
                <c:pt idx="12503">
                  <c:v>22.425000000000001</c:v>
                </c:pt>
                <c:pt idx="12504">
                  <c:v>28.2</c:v>
                </c:pt>
                <c:pt idx="12505">
                  <c:v>22.875</c:v>
                </c:pt>
                <c:pt idx="12506">
                  <c:v>26.85</c:v>
                </c:pt>
                <c:pt idx="12507">
                  <c:v>28.725000000000001</c:v>
                </c:pt>
                <c:pt idx="12508">
                  <c:v>31.35</c:v>
                </c:pt>
                <c:pt idx="12509">
                  <c:v>35.774999999999999</c:v>
                </c:pt>
                <c:pt idx="12510">
                  <c:v>36.6</c:v>
                </c:pt>
                <c:pt idx="12511">
                  <c:v>41.475000000000001</c:v>
                </c:pt>
                <c:pt idx="12512">
                  <c:v>40.35</c:v>
                </c:pt>
                <c:pt idx="12513">
                  <c:v>50.4</c:v>
                </c:pt>
                <c:pt idx="12514">
                  <c:v>51.3</c:v>
                </c:pt>
                <c:pt idx="12515">
                  <c:v>44.325000000000003</c:v>
                </c:pt>
                <c:pt idx="12516">
                  <c:v>40.35</c:v>
                </c:pt>
                <c:pt idx="12517">
                  <c:v>29.25</c:v>
                </c:pt>
                <c:pt idx="12518">
                  <c:v>27.975000000000001</c:v>
                </c:pt>
                <c:pt idx="12519">
                  <c:v>29.85</c:v>
                </c:pt>
                <c:pt idx="12520">
                  <c:v>31.125</c:v>
                </c:pt>
                <c:pt idx="12521">
                  <c:v>33.524999999999999</c:v>
                </c:pt>
                <c:pt idx="12522">
                  <c:v>31.5</c:v>
                </c:pt>
                <c:pt idx="12523">
                  <c:v>28.125</c:v>
                </c:pt>
                <c:pt idx="12524">
                  <c:v>27.074999999999999</c:v>
                </c:pt>
                <c:pt idx="12525">
                  <c:v>26.1</c:v>
                </c:pt>
                <c:pt idx="12526">
                  <c:v>23.4</c:v>
                </c:pt>
                <c:pt idx="12527">
                  <c:v>23.475000000000001</c:v>
                </c:pt>
                <c:pt idx="12528">
                  <c:v>27.45</c:v>
                </c:pt>
                <c:pt idx="12529">
                  <c:v>34.575000000000003</c:v>
                </c:pt>
                <c:pt idx="12530">
                  <c:v>34.274999999999999</c:v>
                </c:pt>
                <c:pt idx="12531">
                  <c:v>34.5</c:v>
                </c:pt>
                <c:pt idx="12532">
                  <c:v>#N/A</c:v>
                </c:pt>
                <c:pt idx="12533">
                  <c:v>35.924999999999997</c:v>
                </c:pt>
                <c:pt idx="12534">
                  <c:v>39.450000000000003</c:v>
                </c:pt>
                <c:pt idx="12535">
                  <c:v>37.125</c:v>
                </c:pt>
                <c:pt idx="12536">
                  <c:v>#N/A</c:v>
                </c:pt>
                <c:pt idx="12537">
                  <c:v>29.925000000000001</c:v>
                </c:pt>
                <c:pt idx="12538">
                  <c:v>28.875</c:v>
                </c:pt>
                <c:pt idx="12539">
                  <c:v>33.225000000000001</c:v>
                </c:pt>
                <c:pt idx="12540">
                  <c:v>42.9</c:v>
                </c:pt>
                <c:pt idx="12541">
                  <c:v>45.674999999999997</c:v>
                </c:pt>
                <c:pt idx="12542">
                  <c:v>47.7</c:v>
                </c:pt>
                <c:pt idx="12543">
                  <c:v>45.225000000000001</c:v>
                </c:pt>
                <c:pt idx="12544">
                  <c:v>46.274999999999999</c:v>
                </c:pt>
                <c:pt idx="12545">
                  <c:v>47.85</c:v>
                </c:pt>
                <c:pt idx="12546">
                  <c:v>48.375</c:v>
                </c:pt>
                <c:pt idx="12547">
                  <c:v>49.424999999999997</c:v>
                </c:pt>
                <c:pt idx="12548">
                  <c:v>44.924999999999997</c:v>
                </c:pt>
                <c:pt idx="12549">
                  <c:v>47.625</c:v>
                </c:pt>
                <c:pt idx="12550">
                  <c:v>46.575000000000003</c:v>
                </c:pt>
                <c:pt idx="12551">
                  <c:v>47.7</c:v>
                </c:pt>
                <c:pt idx="12552">
                  <c:v>50.924999999999997</c:v>
                </c:pt>
                <c:pt idx="12553">
                  <c:v>50.924999999999997</c:v>
                </c:pt>
                <c:pt idx="12554">
                  <c:v>#N/A</c:v>
                </c:pt>
                <c:pt idx="12555">
                  <c:v>#N/A</c:v>
                </c:pt>
                <c:pt idx="12556">
                  <c:v>#N/A</c:v>
                </c:pt>
                <c:pt idx="12557">
                  <c:v>#N/A</c:v>
                </c:pt>
                <c:pt idx="12558">
                  <c:v>#N/A</c:v>
                </c:pt>
                <c:pt idx="12559">
                  <c:v>#N/A</c:v>
                </c:pt>
                <c:pt idx="12560">
                  <c:v>#N/A</c:v>
                </c:pt>
                <c:pt idx="12561">
                  <c:v>#N/A</c:v>
                </c:pt>
                <c:pt idx="12562">
                  <c:v>#N/A</c:v>
                </c:pt>
                <c:pt idx="12563">
                  <c:v>#N/A</c:v>
                </c:pt>
                <c:pt idx="12564">
                  <c:v>#N/A</c:v>
                </c:pt>
                <c:pt idx="12565">
                  <c:v>#N/A</c:v>
                </c:pt>
                <c:pt idx="12566">
                  <c:v>#N/A</c:v>
                </c:pt>
                <c:pt idx="12567">
                  <c:v>#N/A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#N/A</c:v>
                </c:pt>
                <c:pt idx="12578">
                  <c:v>#N/A</c:v>
                </c:pt>
                <c:pt idx="12579">
                  <c:v>#N/A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#N/A</c:v>
                </c:pt>
                <c:pt idx="12585">
                  <c:v>#N/A</c:v>
                </c:pt>
                <c:pt idx="12586">
                  <c:v>#N/A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#N/A</c:v>
                </c:pt>
                <c:pt idx="12600">
                  <c:v>#N/A</c:v>
                </c:pt>
                <c:pt idx="12601">
                  <c:v>#N/A</c:v>
                </c:pt>
                <c:pt idx="12602">
                  <c:v>#N/A</c:v>
                </c:pt>
                <c:pt idx="12603">
                  <c:v>#N/A</c:v>
                </c:pt>
                <c:pt idx="12604">
                  <c:v>#N/A</c:v>
                </c:pt>
                <c:pt idx="12605">
                  <c:v>#N/A</c:v>
                </c:pt>
                <c:pt idx="12606">
                  <c:v>#N/A</c:v>
                </c:pt>
                <c:pt idx="12607">
                  <c:v>#N/A</c:v>
                </c:pt>
                <c:pt idx="12608">
                  <c:v>#N/A</c:v>
                </c:pt>
                <c:pt idx="12609">
                  <c:v>#N/A</c:v>
                </c:pt>
                <c:pt idx="12610">
                  <c:v>#N/A</c:v>
                </c:pt>
                <c:pt idx="12611">
                  <c:v>#N/A</c:v>
                </c:pt>
                <c:pt idx="12612">
                  <c:v>#N/A</c:v>
                </c:pt>
                <c:pt idx="12613">
                  <c:v>#N/A</c:v>
                </c:pt>
                <c:pt idx="12614">
                  <c:v>#N/A</c:v>
                </c:pt>
                <c:pt idx="12615">
                  <c:v>#N/A</c:v>
                </c:pt>
                <c:pt idx="12616">
                  <c:v>#N/A</c:v>
                </c:pt>
                <c:pt idx="12617">
                  <c:v>64.424999999999997</c:v>
                </c:pt>
                <c:pt idx="12618">
                  <c:v>64.95</c:v>
                </c:pt>
                <c:pt idx="12619">
                  <c:v>61.5</c:v>
                </c:pt>
                <c:pt idx="12620">
                  <c:v>56.85</c:v>
                </c:pt>
                <c:pt idx="12621">
                  <c:v>53.25</c:v>
                </c:pt>
                <c:pt idx="12622">
                  <c:v>51.6</c:v>
                </c:pt>
                <c:pt idx="12623">
                  <c:v>44.55</c:v>
                </c:pt>
                <c:pt idx="12624">
                  <c:v>44.774999999999999</c:v>
                </c:pt>
                <c:pt idx="12625">
                  <c:v>41.024999999999999</c:v>
                </c:pt>
                <c:pt idx="12626">
                  <c:v>40.950000000000003</c:v>
                </c:pt>
                <c:pt idx="12627">
                  <c:v>43.125</c:v>
                </c:pt>
                <c:pt idx="12628">
                  <c:v>38.1</c:v>
                </c:pt>
                <c:pt idx="12629">
                  <c:v>39.674999999999997</c:v>
                </c:pt>
                <c:pt idx="12630">
                  <c:v>36.674999999999997</c:v>
                </c:pt>
                <c:pt idx="12631">
                  <c:v>42.75</c:v>
                </c:pt>
                <c:pt idx="12632">
                  <c:v>29.85</c:v>
                </c:pt>
                <c:pt idx="12633">
                  <c:v>36.9</c:v>
                </c:pt>
                <c:pt idx="12634">
                  <c:v>31.05</c:v>
                </c:pt>
                <c:pt idx="12635">
                  <c:v>33.299999999999997</c:v>
                </c:pt>
                <c:pt idx="12636">
                  <c:v>27.45</c:v>
                </c:pt>
                <c:pt idx="12637">
                  <c:v>23.324999999999999</c:v>
                </c:pt>
                <c:pt idx="12638">
                  <c:v>29.85</c:v>
                </c:pt>
                <c:pt idx="12639">
                  <c:v>25.125</c:v>
                </c:pt>
                <c:pt idx="12640">
                  <c:v>34.125</c:v>
                </c:pt>
                <c:pt idx="12641">
                  <c:v>32.700000000000003</c:v>
                </c:pt>
                <c:pt idx="12642">
                  <c:v>27.3</c:v>
                </c:pt>
                <c:pt idx="12643">
                  <c:v>24.675000000000001</c:v>
                </c:pt>
                <c:pt idx="12644">
                  <c:v>27.074999999999999</c:v>
                </c:pt>
                <c:pt idx="12645">
                  <c:v>25.8</c:v>
                </c:pt>
                <c:pt idx="12646">
                  <c:v>26.1</c:v>
                </c:pt>
                <c:pt idx="12647">
                  <c:v>27.9</c:v>
                </c:pt>
                <c:pt idx="12648">
                  <c:v>26.625</c:v>
                </c:pt>
                <c:pt idx="12649">
                  <c:v>31.875</c:v>
                </c:pt>
                <c:pt idx="12650">
                  <c:v>39.6</c:v>
                </c:pt>
                <c:pt idx="12651">
                  <c:v>45.225000000000001</c:v>
                </c:pt>
                <c:pt idx="12652">
                  <c:v>46.35</c:v>
                </c:pt>
                <c:pt idx="12653">
                  <c:v>45.15</c:v>
                </c:pt>
                <c:pt idx="12654">
                  <c:v>45.225000000000001</c:v>
                </c:pt>
                <c:pt idx="12655">
                  <c:v>42.75</c:v>
                </c:pt>
                <c:pt idx="12656">
                  <c:v>43.2</c:v>
                </c:pt>
                <c:pt idx="12657">
                  <c:v>43.5</c:v>
                </c:pt>
                <c:pt idx="12658">
                  <c:v>38.549999999999997</c:v>
                </c:pt>
                <c:pt idx="12659">
                  <c:v>45.674999999999997</c:v>
                </c:pt>
                <c:pt idx="12660">
                  <c:v>39.825000000000003</c:v>
                </c:pt>
                <c:pt idx="12661">
                  <c:v>39.674999999999997</c:v>
                </c:pt>
                <c:pt idx="12662">
                  <c:v>37.125</c:v>
                </c:pt>
                <c:pt idx="12663">
                  <c:v>35.700000000000003</c:v>
                </c:pt>
                <c:pt idx="12664">
                  <c:v>38.4</c:v>
                </c:pt>
                <c:pt idx="12665">
                  <c:v>34.125</c:v>
                </c:pt>
                <c:pt idx="12666">
                  <c:v>37.274999999999999</c:v>
                </c:pt>
                <c:pt idx="12667">
                  <c:v>36.075000000000003</c:v>
                </c:pt>
                <c:pt idx="12668">
                  <c:v>32.625</c:v>
                </c:pt>
                <c:pt idx="12669">
                  <c:v>37.875</c:v>
                </c:pt>
                <c:pt idx="12670">
                  <c:v>32.25</c:v>
                </c:pt>
                <c:pt idx="12671">
                  <c:v>35.774999999999999</c:v>
                </c:pt>
                <c:pt idx="12672">
                  <c:v>#N/A</c:v>
                </c:pt>
                <c:pt idx="12673">
                  <c:v>#N/A</c:v>
                </c:pt>
                <c:pt idx="12674">
                  <c:v>#N/A</c:v>
                </c:pt>
                <c:pt idx="12675">
                  <c:v>#N/A</c:v>
                </c:pt>
                <c:pt idx="12676">
                  <c:v>#N/A</c:v>
                </c:pt>
                <c:pt idx="12677">
                  <c:v>#N/A</c:v>
                </c:pt>
                <c:pt idx="12678">
                  <c:v>#N/A</c:v>
                </c:pt>
                <c:pt idx="12679">
                  <c:v>#N/A</c:v>
                </c:pt>
                <c:pt idx="12680">
                  <c:v>#N/A</c:v>
                </c:pt>
                <c:pt idx="12681">
                  <c:v>#N/A</c:v>
                </c:pt>
                <c:pt idx="12682">
                  <c:v>#N/A</c:v>
                </c:pt>
                <c:pt idx="12683">
                  <c:v>#N/A</c:v>
                </c:pt>
                <c:pt idx="12684">
                  <c:v>#N/A</c:v>
                </c:pt>
                <c:pt idx="12685">
                  <c:v>#N/A</c:v>
                </c:pt>
                <c:pt idx="12686">
                  <c:v>#N/A</c:v>
                </c:pt>
                <c:pt idx="12687">
                  <c:v>#N/A</c:v>
                </c:pt>
                <c:pt idx="12688">
                  <c:v>#N/A</c:v>
                </c:pt>
                <c:pt idx="12689">
                  <c:v>#N/A</c:v>
                </c:pt>
                <c:pt idx="12690">
                  <c:v>#N/A</c:v>
                </c:pt>
                <c:pt idx="12691">
                  <c:v>#N/A</c:v>
                </c:pt>
                <c:pt idx="12692">
                  <c:v>13.35</c:v>
                </c:pt>
                <c:pt idx="12693">
                  <c:v>9.6750000000000007</c:v>
                </c:pt>
                <c:pt idx="12694">
                  <c:v>#N/A</c:v>
                </c:pt>
                <c:pt idx="12695">
                  <c:v>38.625</c:v>
                </c:pt>
                <c:pt idx="12696">
                  <c:v>56.4</c:v>
                </c:pt>
                <c:pt idx="12697">
                  <c:v>61.575000000000003</c:v>
                </c:pt>
                <c:pt idx="12698">
                  <c:v>56.4</c:v>
                </c:pt>
                <c:pt idx="12699">
                  <c:v>52.35</c:v>
                </c:pt>
                <c:pt idx="12700">
                  <c:v>57.375</c:v>
                </c:pt>
                <c:pt idx="12701">
                  <c:v>56.85</c:v>
                </c:pt>
                <c:pt idx="12702">
                  <c:v>51.3</c:v>
                </c:pt>
                <c:pt idx="12703">
                  <c:v>50.174999999999997</c:v>
                </c:pt>
                <c:pt idx="12704">
                  <c:v>48.9</c:v>
                </c:pt>
                <c:pt idx="12705">
                  <c:v>48.225000000000001</c:v>
                </c:pt>
                <c:pt idx="12706">
                  <c:v>52.725000000000001</c:v>
                </c:pt>
                <c:pt idx="12707">
                  <c:v>50.625</c:v>
                </c:pt>
                <c:pt idx="12708">
                  <c:v>56.475000000000001</c:v>
                </c:pt>
                <c:pt idx="12709">
                  <c:v>59.4</c:v>
                </c:pt>
                <c:pt idx="12710">
                  <c:v>65.325000000000003</c:v>
                </c:pt>
                <c:pt idx="12711">
                  <c:v>61.274999999999999</c:v>
                </c:pt>
                <c:pt idx="12712">
                  <c:v>41.325000000000003</c:v>
                </c:pt>
                <c:pt idx="12713">
                  <c:v>40.125</c:v>
                </c:pt>
                <c:pt idx="12714">
                  <c:v>45.15</c:v>
                </c:pt>
                <c:pt idx="12715">
                  <c:v>51.45</c:v>
                </c:pt>
                <c:pt idx="12716">
                  <c:v>49.8</c:v>
                </c:pt>
                <c:pt idx="12717">
                  <c:v>#N/A</c:v>
                </c:pt>
                <c:pt idx="12718">
                  <c:v>#N/A</c:v>
                </c:pt>
                <c:pt idx="12719">
                  <c:v>#N/A</c:v>
                </c:pt>
                <c:pt idx="12720">
                  <c:v>#N/A</c:v>
                </c:pt>
                <c:pt idx="12721">
                  <c:v>#N/A</c:v>
                </c:pt>
                <c:pt idx="12722">
                  <c:v>51.075000000000003</c:v>
                </c:pt>
                <c:pt idx="12723">
                  <c:v>#N/A</c:v>
                </c:pt>
                <c:pt idx="12724">
                  <c:v>44.924999999999997</c:v>
                </c:pt>
                <c:pt idx="12725">
                  <c:v>48.975000000000001</c:v>
                </c:pt>
                <c:pt idx="12726">
                  <c:v>52.8</c:v>
                </c:pt>
                <c:pt idx="12727">
                  <c:v>55.05</c:v>
                </c:pt>
                <c:pt idx="12728">
                  <c:v>59.55</c:v>
                </c:pt>
                <c:pt idx="12729">
                  <c:v>58.95</c:v>
                </c:pt>
                <c:pt idx="12730">
                  <c:v>59.7</c:v>
                </c:pt>
                <c:pt idx="12731">
                  <c:v>60.375</c:v>
                </c:pt>
                <c:pt idx="12732">
                  <c:v>57.45</c:v>
                </c:pt>
                <c:pt idx="12733">
                  <c:v>59.475000000000001</c:v>
                </c:pt>
                <c:pt idx="12734">
                  <c:v>56.625</c:v>
                </c:pt>
                <c:pt idx="12735">
                  <c:v>57.9</c:v>
                </c:pt>
                <c:pt idx="12736">
                  <c:v>56.625</c:v>
                </c:pt>
                <c:pt idx="12737">
                  <c:v>53.55</c:v>
                </c:pt>
                <c:pt idx="12738">
                  <c:v>56.1</c:v>
                </c:pt>
                <c:pt idx="12739">
                  <c:v>54.9</c:v>
                </c:pt>
                <c:pt idx="12740">
                  <c:v>61.274999999999999</c:v>
                </c:pt>
                <c:pt idx="12741">
                  <c:v>60.524999999999999</c:v>
                </c:pt>
                <c:pt idx="12742">
                  <c:v>57.524999999999999</c:v>
                </c:pt>
                <c:pt idx="12743">
                  <c:v>60</c:v>
                </c:pt>
                <c:pt idx="12744">
                  <c:v>59.7</c:v>
                </c:pt>
                <c:pt idx="12745">
                  <c:v>62.1</c:v>
                </c:pt>
                <c:pt idx="12746">
                  <c:v>63.15</c:v>
                </c:pt>
                <c:pt idx="12747">
                  <c:v>61.35</c:v>
                </c:pt>
                <c:pt idx="12748">
                  <c:v>61.274999999999999</c:v>
                </c:pt>
                <c:pt idx="12749">
                  <c:v>64.8</c:v>
                </c:pt>
                <c:pt idx="12750">
                  <c:v>63.6</c:v>
                </c:pt>
                <c:pt idx="12751">
                  <c:v>64.349999999999994</c:v>
                </c:pt>
                <c:pt idx="12752">
                  <c:v>66.150000000000006</c:v>
                </c:pt>
                <c:pt idx="12753">
                  <c:v>63.975000000000001</c:v>
                </c:pt>
                <c:pt idx="12754">
                  <c:v>65.325000000000003</c:v>
                </c:pt>
                <c:pt idx="12755">
                  <c:v>66.525000000000006</c:v>
                </c:pt>
                <c:pt idx="12756">
                  <c:v>66.224999999999994</c:v>
                </c:pt>
                <c:pt idx="12757">
                  <c:v>65.174999999999997</c:v>
                </c:pt>
                <c:pt idx="12758">
                  <c:v>62.625</c:v>
                </c:pt>
                <c:pt idx="12759">
                  <c:v>63.674999999999997</c:v>
                </c:pt>
                <c:pt idx="12760">
                  <c:v>63.3</c:v>
                </c:pt>
                <c:pt idx="12761">
                  <c:v>58.35</c:v>
                </c:pt>
                <c:pt idx="12762">
                  <c:v>53.1</c:v>
                </c:pt>
                <c:pt idx="12763">
                  <c:v>62.625</c:v>
                </c:pt>
                <c:pt idx="12764">
                  <c:v>56.924999999999997</c:v>
                </c:pt>
                <c:pt idx="12765">
                  <c:v>54.9</c:v>
                </c:pt>
                <c:pt idx="12766">
                  <c:v>57.375</c:v>
                </c:pt>
                <c:pt idx="12767">
                  <c:v>53.1</c:v>
                </c:pt>
                <c:pt idx="12768">
                  <c:v>48.975000000000001</c:v>
                </c:pt>
                <c:pt idx="12769">
                  <c:v>51.075000000000003</c:v>
                </c:pt>
                <c:pt idx="12770">
                  <c:v>58.95</c:v>
                </c:pt>
                <c:pt idx="12771">
                  <c:v>53.85</c:v>
                </c:pt>
                <c:pt idx="12772">
                  <c:v>52.05</c:v>
                </c:pt>
                <c:pt idx="12773">
                  <c:v>53.55</c:v>
                </c:pt>
                <c:pt idx="12774">
                  <c:v>#N/A</c:v>
                </c:pt>
                <c:pt idx="12775">
                  <c:v>#N/A</c:v>
                </c:pt>
                <c:pt idx="12776">
                  <c:v>#N/A</c:v>
                </c:pt>
                <c:pt idx="12777">
                  <c:v>#N/A</c:v>
                </c:pt>
                <c:pt idx="12778">
                  <c:v>#N/A</c:v>
                </c:pt>
                <c:pt idx="12779">
                  <c:v>#N/A</c:v>
                </c:pt>
                <c:pt idx="12780">
                  <c:v>#N/A</c:v>
                </c:pt>
                <c:pt idx="12781">
                  <c:v>#N/A</c:v>
                </c:pt>
                <c:pt idx="12782">
                  <c:v>#N/A</c:v>
                </c:pt>
                <c:pt idx="12783">
                  <c:v>#N/A</c:v>
                </c:pt>
                <c:pt idx="12784">
                  <c:v>#N/A</c:v>
                </c:pt>
                <c:pt idx="12785">
                  <c:v>#N/A</c:v>
                </c:pt>
                <c:pt idx="12786">
                  <c:v>#N/A</c:v>
                </c:pt>
                <c:pt idx="12787">
                  <c:v>#N/A</c:v>
                </c:pt>
                <c:pt idx="12788">
                  <c:v>#N/A</c:v>
                </c:pt>
                <c:pt idx="12789">
                  <c:v>#N/A</c:v>
                </c:pt>
                <c:pt idx="12790">
                  <c:v>#N/A</c:v>
                </c:pt>
                <c:pt idx="12791">
                  <c:v>#N/A</c:v>
                </c:pt>
                <c:pt idx="12792">
                  <c:v>#N/A</c:v>
                </c:pt>
                <c:pt idx="12793">
                  <c:v>#N/A</c:v>
                </c:pt>
                <c:pt idx="12794">
                  <c:v>#N/A</c:v>
                </c:pt>
                <c:pt idx="12795">
                  <c:v>#N/A</c:v>
                </c:pt>
                <c:pt idx="12796">
                  <c:v>#N/A</c:v>
                </c:pt>
                <c:pt idx="12797">
                  <c:v>#N/A</c:v>
                </c:pt>
                <c:pt idx="12798">
                  <c:v>#N/A</c:v>
                </c:pt>
                <c:pt idx="12799">
                  <c:v>#N/A</c:v>
                </c:pt>
                <c:pt idx="12800">
                  <c:v>#N/A</c:v>
                </c:pt>
                <c:pt idx="12801">
                  <c:v>#N/A</c:v>
                </c:pt>
                <c:pt idx="12802">
                  <c:v>#N/A</c:v>
                </c:pt>
                <c:pt idx="12803">
                  <c:v>#N/A</c:v>
                </c:pt>
                <c:pt idx="12804">
                  <c:v>#N/A</c:v>
                </c:pt>
                <c:pt idx="12805">
                  <c:v>#N/A</c:v>
                </c:pt>
                <c:pt idx="12806">
                  <c:v>#N/A</c:v>
                </c:pt>
                <c:pt idx="12807">
                  <c:v>#N/A</c:v>
                </c:pt>
                <c:pt idx="12808">
                  <c:v>#N/A</c:v>
                </c:pt>
                <c:pt idx="12809">
                  <c:v>#N/A</c:v>
                </c:pt>
                <c:pt idx="12810">
                  <c:v>#N/A</c:v>
                </c:pt>
                <c:pt idx="12811">
                  <c:v>#N/A</c:v>
                </c:pt>
                <c:pt idx="12812">
                  <c:v>#N/A</c:v>
                </c:pt>
                <c:pt idx="12813">
                  <c:v>#N/A</c:v>
                </c:pt>
                <c:pt idx="12814">
                  <c:v>#N/A</c:v>
                </c:pt>
                <c:pt idx="12815">
                  <c:v>#N/A</c:v>
                </c:pt>
                <c:pt idx="12816">
                  <c:v>#N/A</c:v>
                </c:pt>
                <c:pt idx="12817">
                  <c:v>#N/A</c:v>
                </c:pt>
                <c:pt idx="12818">
                  <c:v>#N/A</c:v>
                </c:pt>
                <c:pt idx="12819">
                  <c:v>#N/A</c:v>
                </c:pt>
                <c:pt idx="12820">
                  <c:v>#N/A</c:v>
                </c:pt>
                <c:pt idx="12821">
                  <c:v>#N/A</c:v>
                </c:pt>
                <c:pt idx="12822">
                  <c:v>#N/A</c:v>
                </c:pt>
                <c:pt idx="12823">
                  <c:v>#N/A</c:v>
                </c:pt>
                <c:pt idx="12824">
                  <c:v>#N/A</c:v>
                </c:pt>
                <c:pt idx="12825">
                  <c:v>#N/A</c:v>
                </c:pt>
                <c:pt idx="12826">
                  <c:v>#N/A</c:v>
                </c:pt>
                <c:pt idx="12827">
                  <c:v>#N/A</c:v>
                </c:pt>
                <c:pt idx="12828">
                  <c:v>#N/A</c:v>
                </c:pt>
                <c:pt idx="12829">
                  <c:v>#N/A</c:v>
                </c:pt>
                <c:pt idx="12830">
                  <c:v>#N/A</c:v>
                </c:pt>
                <c:pt idx="12831">
                  <c:v>#N/A</c:v>
                </c:pt>
                <c:pt idx="12832">
                  <c:v>#N/A</c:v>
                </c:pt>
                <c:pt idx="12833">
                  <c:v>#N/A</c:v>
                </c:pt>
                <c:pt idx="12834">
                  <c:v>#N/A</c:v>
                </c:pt>
                <c:pt idx="12835">
                  <c:v>36.225000000000001</c:v>
                </c:pt>
                <c:pt idx="12836">
                  <c:v>35.325000000000003</c:v>
                </c:pt>
                <c:pt idx="12837">
                  <c:v>36</c:v>
                </c:pt>
                <c:pt idx="12838">
                  <c:v>40.65</c:v>
                </c:pt>
                <c:pt idx="12839">
                  <c:v>39.524999999999999</c:v>
                </c:pt>
                <c:pt idx="12840">
                  <c:v>40.274999999999999</c:v>
                </c:pt>
                <c:pt idx="12841">
                  <c:v>43.8</c:v>
                </c:pt>
                <c:pt idx="12842">
                  <c:v>41.924999999999997</c:v>
                </c:pt>
                <c:pt idx="12843">
                  <c:v>44.625</c:v>
                </c:pt>
                <c:pt idx="12844">
                  <c:v>45</c:v>
                </c:pt>
                <c:pt idx="12845">
                  <c:v>45.674999999999997</c:v>
                </c:pt>
                <c:pt idx="12846">
                  <c:v>47.924999999999997</c:v>
                </c:pt>
                <c:pt idx="12847">
                  <c:v>46.65</c:v>
                </c:pt>
                <c:pt idx="12848">
                  <c:v>43.5</c:v>
                </c:pt>
                <c:pt idx="12849">
                  <c:v>42.15</c:v>
                </c:pt>
                <c:pt idx="12850">
                  <c:v>48.674999999999997</c:v>
                </c:pt>
                <c:pt idx="12851">
                  <c:v>46.875</c:v>
                </c:pt>
                <c:pt idx="12852">
                  <c:v>47.55</c:v>
                </c:pt>
                <c:pt idx="12853">
                  <c:v>#N/A</c:v>
                </c:pt>
                <c:pt idx="12854">
                  <c:v>#N/A</c:v>
                </c:pt>
                <c:pt idx="12855">
                  <c:v>#N/A</c:v>
                </c:pt>
                <c:pt idx="12856">
                  <c:v>#N/A</c:v>
                </c:pt>
                <c:pt idx="12857">
                  <c:v>#N/A</c:v>
                </c:pt>
                <c:pt idx="12858">
                  <c:v>#N/A</c:v>
                </c:pt>
                <c:pt idx="12859">
                  <c:v>#N/A</c:v>
                </c:pt>
                <c:pt idx="12860">
                  <c:v>#N/A</c:v>
                </c:pt>
                <c:pt idx="12861">
                  <c:v>#N/A</c:v>
                </c:pt>
                <c:pt idx="12862">
                  <c:v>#N/A</c:v>
                </c:pt>
                <c:pt idx="12863">
                  <c:v>#N/A</c:v>
                </c:pt>
                <c:pt idx="12864">
                  <c:v>#N/A</c:v>
                </c:pt>
                <c:pt idx="12865">
                  <c:v>#N/A</c:v>
                </c:pt>
                <c:pt idx="12866">
                  <c:v>#N/A</c:v>
                </c:pt>
                <c:pt idx="12867">
                  <c:v>#N/A</c:v>
                </c:pt>
                <c:pt idx="12868">
                  <c:v>#N/A</c:v>
                </c:pt>
                <c:pt idx="12869">
                  <c:v>#N/A</c:v>
                </c:pt>
                <c:pt idx="12870">
                  <c:v>#N/A</c:v>
                </c:pt>
                <c:pt idx="12871">
                  <c:v>#N/A</c:v>
                </c:pt>
                <c:pt idx="12872">
                  <c:v>#N/A</c:v>
                </c:pt>
                <c:pt idx="12873">
                  <c:v>#N/A</c:v>
                </c:pt>
                <c:pt idx="12874">
                  <c:v>#N/A</c:v>
                </c:pt>
                <c:pt idx="12875">
                  <c:v>#N/A</c:v>
                </c:pt>
                <c:pt idx="12876">
                  <c:v>#N/A</c:v>
                </c:pt>
                <c:pt idx="12877">
                  <c:v>#N/A</c:v>
                </c:pt>
                <c:pt idx="12878">
                  <c:v>#N/A</c:v>
                </c:pt>
                <c:pt idx="12879">
                  <c:v>#N/A</c:v>
                </c:pt>
                <c:pt idx="12880">
                  <c:v>#N/A</c:v>
                </c:pt>
                <c:pt idx="12881">
                  <c:v>#N/A</c:v>
                </c:pt>
                <c:pt idx="12882">
                  <c:v>#N/A</c:v>
                </c:pt>
                <c:pt idx="12883">
                  <c:v>#N/A</c:v>
                </c:pt>
                <c:pt idx="12884">
                  <c:v>#N/A</c:v>
                </c:pt>
                <c:pt idx="12885">
                  <c:v>#N/A</c:v>
                </c:pt>
                <c:pt idx="12886">
                  <c:v>#N/A</c:v>
                </c:pt>
                <c:pt idx="12887">
                  <c:v>#N/A</c:v>
                </c:pt>
                <c:pt idx="12888">
                  <c:v>#N/A</c:v>
                </c:pt>
                <c:pt idx="12889">
                  <c:v>#N/A</c:v>
                </c:pt>
                <c:pt idx="12890">
                  <c:v>#N/A</c:v>
                </c:pt>
                <c:pt idx="12891">
                  <c:v>#N/A</c:v>
                </c:pt>
                <c:pt idx="12892">
                  <c:v>#N/A</c:v>
                </c:pt>
                <c:pt idx="12893">
                  <c:v>#N/A</c:v>
                </c:pt>
                <c:pt idx="12894">
                  <c:v>#N/A</c:v>
                </c:pt>
                <c:pt idx="12895">
                  <c:v>#N/A</c:v>
                </c:pt>
                <c:pt idx="12896">
                  <c:v>84</c:v>
                </c:pt>
                <c:pt idx="12897">
                  <c:v>84.6</c:v>
                </c:pt>
                <c:pt idx="12898">
                  <c:v>83.325000000000003</c:v>
                </c:pt>
                <c:pt idx="12899">
                  <c:v>84</c:v>
                </c:pt>
                <c:pt idx="12900">
                  <c:v>85.724999999999994</c:v>
                </c:pt>
                <c:pt idx="12901">
                  <c:v>84.974999999999994</c:v>
                </c:pt>
                <c:pt idx="12902">
                  <c:v>84.45</c:v>
                </c:pt>
                <c:pt idx="12903">
                  <c:v>85.275000000000006</c:v>
                </c:pt>
                <c:pt idx="12904">
                  <c:v>85.2</c:v>
                </c:pt>
                <c:pt idx="12905">
                  <c:v>84.3</c:v>
                </c:pt>
                <c:pt idx="12906">
                  <c:v>86.1</c:v>
                </c:pt>
                <c:pt idx="12907">
                  <c:v>85.95</c:v>
                </c:pt>
                <c:pt idx="12908">
                  <c:v>86.4</c:v>
                </c:pt>
                <c:pt idx="12909">
                  <c:v>87.224999999999994</c:v>
                </c:pt>
                <c:pt idx="12910">
                  <c:v>88.05</c:v>
                </c:pt>
                <c:pt idx="12911">
                  <c:v>89.474999999999994</c:v>
                </c:pt>
                <c:pt idx="12912">
                  <c:v>88.575000000000003</c:v>
                </c:pt>
                <c:pt idx="12913">
                  <c:v>88.35</c:v>
                </c:pt>
                <c:pt idx="12914">
                  <c:v>87.9</c:v>
                </c:pt>
                <c:pt idx="12915">
                  <c:v>85.95</c:v>
                </c:pt>
                <c:pt idx="12916">
                  <c:v>87.45</c:v>
                </c:pt>
                <c:pt idx="12917">
                  <c:v>86.625</c:v>
                </c:pt>
                <c:pt idx="12918">
                  <c:v>87.45</c:v>
                </c:pt>
                <c:pt idx="12919">
                  <c:v>86.924999999999997</c:v>
                </c:pt>
                <c:pt idx="12920">
                  <c:v>84.45</c:v>
                </c:pt>
                <c:pt idx="12921">
                  <c:v>84.825000000000003</c:v>
                </c:pt>
                <c:pt idx="12922">
                  <c:v>83.4</c:v>
                </c:pt>
                <c:pt idx="12923">
                  <c:v>82.275000000000006</c:v>
                </c:pt>
                <c:pt idx="12924">
                  <c:v>79.575000000000003</c:v>
                </c:pt>
                <c:pt idx="12925">
                  <c:v>78.75</c:v>
                </c:pt>
                <c:pt idx="12926">
                  <c:v>80.7</c:v>
                </c:pt>
                <c:pt idx="12927">
                  <c:v>82.724999999999994</c:v>
                </c:pt>
                <c:pt idx="12928">
                  <c:v>82.05</c:v>
                </c:pt>
                <c:pt idx="12929">
                  <c:v>74.7</c:v>
                </c:pt>
                <c:pt idx="12930">
                  <c:v>72.974999999999994</c:v>
                </c:pt>
                <c:pt idx="12931">
                  <c:v>72.674999999999997</c:v>
                </c:pt>
                <c:pt idx="12932">
                  <c:v>74.474999999999994</c:v>
                </c:pt>
                <c:pt idx="12933">
                  <c:v>73.724999999999994</c:v>
                </c:pt>
                <c:pt idx="12934">
                  <c:v>72.3</c:v>
                </c:pt>
                <c:pt idx="12935">
                  <c:v>71.174999999999997</c:v>
                </c:pt>
                <c:pt idx="12936">
                  <c:v>70.575000000000003</c:v>
                </c:pt>
                <c:pt idx="12937">
                  <c:v>68.55</c:v>
                </c:pt>
                <c:pt idx="12938">
                  <c:v>64.424999999999997</c:v>
                </c:pt>
                <c:pt idx="12939">
                  <c:v>60.674999999999997</c:v>
                </c:pt>
                <c:pt idx="12940">
                  <c:v>58.8</c:v>
                </c:pt>
                <c:pt idx="12941">
                  <c:v>56.174999999999997</c:v>
                </c:pt>
                <c:pt idx="12942">
                  <c:v>61.35</c:v>
                </c:pt>
                <c:pt idx="12943">
                  <c:v>59.85</c:v>
                </c:pt>
                <c:pt idx="12944">
                  <c:v>56.174999999999997</c:v>
                </c:pt>
                <c:pt idx="12945">
                  <c:v>61.575000000000003</c:v>
                </c:pt>
                <c:pt idx="12946">
                  <c:v>59.1</c:v>
                </c:pt>
                <c:pt idx="12947">
                  <c:v>56.325000000000003</c:v>
                </c:pt>
                <c:pt idx="12948">
                  <c:v>45.15</c:v>
                </c:pt>
                <c:pt idx="12949">
                  <c:v>48.6</c:v>
                </c:pt>
                <c:pt idx="12950">
                  <c:v>44.1</c:v>
                </c:pt>
                <c:pt idx="12951">
                  <c:v>48.3</c:v>
                </c:pt>
                <c:pt idx="12952">
                  <c:v>52.95</c:v>
                </c:pt>
                <c:pt idx="12953">
                  <c:v>56.475000000000001</c:v>
                </c:pt>
                <c:pt idx="12954">
                  <c:v>49.274999999999999</c:v>
                </c:pt>
                <c:pt idx="12955">
                  <c:v>43.725000000000001</c:v>
                </c:pt>
                <c:pt idx="12956">
                  <c:v>39.524999999999999</c:v>
                </c:pt>
                <c:pt idx="12957">
                  <c:v>#N/A</c:v>
                </c:pt>
                <c:pt idx="12958">
                  <c:v>#N/A</c:v>
                </c:pt>
                <c:pt idx="12959">
                  <c:v>#N/A</c:v>
                </c:pt>
                <c:pt idx="12960">
                  <c:v>#N/A</c:v>
                </c:pt>
                <c:pt idx="12961">
                  <c:v>#N/A</c:v>
                </c:pt>
                <c:pt idx="12962">
                  <c:v>#N/A</c:v>
                </c:pt>
                <c:pt idx="12963">
                  <c:v>#N/A</c:v>
                </c:pt>
                <c:pt idx="12964">
                  <c:v>#N/A</c:v>
                </c:pt>
                <c:pt idx="12965">
                  <c:v>#N/A</c:v>
                </c:pt>
                <c:pt idx="12966">
                  <c:v>#N/A</c:v>
                </c:pt>
                <c:pt idx="12967">
                  <c:v>#N/A</c:v>
                </c:pt>
                <c:pt idx="12968">
                  <c:v>#N/A</c:v>
                </c:pt>
                <c:pt idx="12969">
                  <c:v>#N/A</c:v>
                </c:pt>
                <c:pt idx="12970">
                  <c:v>#N/A</c:v>
                </c:pt>
                <c:pt idx="12971">
                  <c:v>#N/A</c:v>
                </c:pt>
                <c:pt idx="12972">
                  <c:v>#N/A</c:v>
                </c:pt>
                <c:pt idx="12973">
                  <c:v>#N/A</c:v>
                </c:pt>
                <c:pt idx="12974">
                  <c:v>#N/A</c:v>
                </c:pt>
                <c:pt idx="12975">
                  <c:v>#N/A</c:v>
                </c:pt>
                <c:pt idx="12976">
                  <c:v>#N/A</c:v>
                </c:pt>
                <c:pt idx="12977">
                  <c:v>#N/A</c:v>
                </c:pt>
                <c:pt idx="12978">
                  <c:v>#N/A</c:v>
                </c:pt>
                <c:pt idx="12979">
                  <c:v>#N/A</c:v>
                </c:pt>
                <c:pt idx="12980">
                  <c:v>#N/A</c:v>
                </c:pt>
                <c:pt idx="12981">
                  <c:v>#N/A</c:v>
                </c:pt>
                <c:pt idx="12982">
                  <c:v>#N/A</c:v>
                </c:pt>
                <c:pt idx="12983">
                  <c:v>#N/A</c:v>
                </c:pt>
                <c:pt idx="12984">
                  <c:v>#N/A</c:v>
                </c:pt>
                <c:pt idx="12985">
                  <c:v>#N/A</c:v>
                </c:pt>
                <c:pt idx="12986">
                  <c:v>#N/A</c:v>
                </c:pt>
                <c:pt idx="12987">
                  <c:v>54.975000000000001</c:v>
                </c:pt>
                <c:pt idx="12988">
                  <c:v>55.125</c:v>
                </c:pt>
                <c:pt idx="12989">
                  <c:v>58.575000000000003</c:v>
                </c:pt>
                <c:pt idx="12990">
                  <c:v>58.274999999999999</c:v>
                </c:pt>
                <c:pt idx="12991">
                  <c:v>60.6</c:v>
                </c:pt>
                <c:pt idx="12992">
                  <c:v>60.75</c:v>
                </c:pt>
                <c:pt idx="12993">
                  <c:v>60.75</c:v>
                </c:pt>
                <c:pt idx="12994">
                  <c:v>60.524999999999999</c:v>
                </c:pt>
                <c:pt idx="12995">
                  <c:v>62.475000000000001</c:v>
                </c:pt>
                <c:pt idx="12996">
                  <c:v>62.1</c:v>
                </c:pt>
                <c:pt idx="12997">
                  <c:v>61.875</c:v>
                </c:pt>
                <c:pt idx="12998">
                  <c:v>#N/A</c:v>
                </c:pt>
                <c:pt idx="12999">
                  <c:v>#N/A</c:v>
                </c:pt>
                <c:pt idx="13000">
                  <c:v>#N/A</c:v>
                </c:pt>
                <c:pt idx="13001">
                  <c:v>#N/A</c:v>
                </c:pt>
                <c:pt idx="13002">
                  <c:v>#N/A</c:v>
                </c:pt>
                <c:pt idx="13003">
                  <c:v>#N/A</c:v>
                </c:pt>
                <c:pt idx="13004">
                  <c:v>#N/A</c:v>
                </c:pt>
                <c:pt idx="13005">
                  <c:v>#N/A</c:v>
                </c:pt>
                <c:pt idx="13006">
                  <c:v>#N/A</c:v>
                </c:pt>
                <c:pt idx="13007">
                  <c:v>#N/A</c:v>
                </c:pt>
                <c:pt idx="13008">
                  <c:v>#N/A</c:v>
                </c:pt>
                <c:pt idx="13009">
                  <c:v>#N/A</c:v>
                </c:pt>
                <c:pt idx="13010">
                  <c:v>#N/A</c:v>
                </c:pt>
                <c:pt idx="13011">
                  <c:v>#N/A</c:v>
                </c:pt>
                <c:pt idx="13012">
                  <c:v>#N/A</c:v>
                </c:pt>
                <c:pt idx="13013">
                  <c:v>#N/A</c:v>
                </c:pt>
                <c:pt idx="13014">
                  <c:v>#N/A</c:v>
                </c:pt>
                <c:pt idx="13015">
                  <c:v>#N/A</c:v>
                </c:pt>
                <c:pt idx="13016">
                  <c:v>#N/A</c:v>
                </c:pt>
                <c:pt idx="13017">
                  <c:v>#N/A</c:v>
                </c:pt>
                <c:pt idx="13018">
                  <c:v>#N/A</c:v>
                </c:pt>
                <c:pt idx="13019">
                  <c:v>#N/A</c:v>
                </c:pt>
                <c:pt idx="13020">
                  <c:v>#N/A</c:v>
                </c:pt>
                <c:pt idx="13021">
                  <c:v>#N/A</c:v>
                </c:pt>
                <c:pt idx="13022">
                  <c:v>#N/A</c:v>
                </c:pt>
                <c:pt idx="13023">
                  <c:v>#N/A</c:v>
                </c:pt>
                <c:pt idx="13024">
                  <c:v>#N/A</c:v>
                </c:pt>
                <c:pt idx="13025">
                  <c:v>#N/A</c:v>
                </c:pt>
                <c:pt idx="13026">
                  <c:v>#N/A</c:v>
                </c:pt>
                <c:pt idx="13027">
                  <c:v>#N/A</c:v>
                </c:pt>
                <c:pt idx="13028">
                  <c:v>#N/A</c:v>
                </c:pt>
                <c:pt idx="13029">
                  <c:v>#N/A</c:v>
                </c:pt>
                <c:pt idx="13030">
                  <c:v>#N/A</c:v>
                </c:pt>
                <c:pt idx="13031">
                  <c:v>#N/A</c:v>
                </c:pt>
                <c:pt idx="13032">
                  <c:v>#N/A</c:v>
                </c:pt>
                <c:pt idx="13033">
                  <c:v>#N/A</c:v>
                </c:pt>
                <c:pt idx="13034">
                  <c:v>#N/A</c:v>
                </c:pt>
                <c:pt idx="13035">
                  <c:v>#N/A</c:v>
                </c:pt>
                <c:pt idx="13036">
                  <c:v>#N/A</c:v>
                </c:pt>
                <c:pt idx="13037">
                  <c:v>#N/A</c:v>
                </c:pt>
                <c:pt idx="13038">
                  <c:v>#N/A</c:v>
                </c:pt>
                <c:pt idx="13039">
                  <c:v>#N/A</c:v>
                </c:pt>
                <c:pt idx="13040">
                  <c:v>#N/A</c:v>
                </c:pt>
                <c:pt idx="13041">
                  <c:v>#N/A</c:v>
                </c:pt>
                <c:pt idx="13042">
                  <c:v>#N/A</c:v>
                </c:pt>
                <c:pt idx="13043">
                  <c:v>#N/A</c:v>
                </c:pt>
                <c:pt idx="13044">
                  <c:v>#N/A</c:v>
                </c:pt>
                <c:pt idx="13045">
                  <c:v>#N/A</c:v>
                </c:pt>
                <c:pt idx="13046">
                  <c:v>#N/A</c:v>
                </c:pt>
                <c:pt idx="13047">
                  <c:v>#N/A</c:v>
                </c:pt>
                <c:pt idx="13048">
                  <c:v>#N/A</c:v>
                </c:pt>
                <c:pt idx="13049">
                  <c:v>#N/A</c:v>
                </c:pt>
                <c:pt idx="13050">
                  <c:v>#N/A</c:v>
                </c:pt>
                <c:pt idx="13051">
                  <c:v>#N/A</c:v>
                </c:pt>
                <c:pt idx="13052">
                  <c:v>#N/A</c:v>
                </c:pt>
                <c:pt idx="13053">
                  <c:v>#N/A</c:v>
                </c:pt>
                <c:pt idx="13054">
                  <c:v>#N/A</c:v>
                </c:pt>
                <c:pt idx="13055">
                  <c:v>#N/A</c:v>
                </c:pt>
                <c:pt idx="13056">
                  <c:v>#N/A</c:v>
                </c:pt>
                <c:pt idx="13057">
                  <c:v>#N/A</c:v>
                </c:pt>
                <c:pt idx="13058">
                  <c:v>#N/A</c:v>
                </c:pt>
                <c:pt idx="13059">
                  <c:v>#N/A</c:v>
                </c:pt>
                <c:pt idx="13060">
                  <c:v>#N/A</c:v>
                </c:pt>
                <c:pt idx="13061">
                  <c:v>#N/A</c:v>
                </c:pt>
                <c:pt idx="13062">
                  <c:v>#N/A</c:v>
                </c:pt>
                <c:pt idx="13063">
                  <c:v>48.15</c:v>
                </c:pt>
                <c:pt idx="13064">
                  <c:v>42.15</c:v>
                </c:pt>
                <c:pt idx="13065">
                  <c:v>42.3</c:v>
                </c:pt>
                <c:pt idx="13066">
                  <c:v>27.375</c:v>
                </c:pt>
                <c:pt idx="13067">
                  <c:v>17.625</c:v>
                </c:pt>
                <c:pt idx="13068">
                  <c:v>16.8</c:v>
                </c:pt>
                <c:pt idx="13069">
                  <c:v>17.625</c:v>
                </c:pt>
                <c:pt idx="13070">
                  <c:v>22.425000000000001</c:v>
                </c:pt>
                <c:pt idx="13071">
                  <c:v>33.9</c:v>
                </c:pt>
                <c:pt idx="13072">
                  <c:v>30.225000000000001</c:v>
                </c:pt>
                <c:pt idx="13073">
                  <c:v>8.85</c:v>
                </c:pt>
                <c:pt idx="13074">
                  <c:v>2.625</c:v>
                </c:pt>
                <c:pt idx="13075">
                  <c:v>5.9249999999999998</c:v>
                </c:pt>
                <c:pt idx="13076">
                  <c:v>13.05</c:v>
                </c:pt>
                <c:pt idx="13077">
                  <c:v>17.024999999999999</c:v>
                </c:pt>
                <c:pt idx="13078">
                  <c:v>17.475000000000001</c:v>
                </c:pt>
                <c:pt idx="13079">
                  <c:v>23.85</c:v>
                </c:pt>
                <c:pt idx="13080">
                  <c:v>27.975000000000001</c:v>
                </c:pt>
                <c:pt idx="13081">
                  <c:v>30.074999999999999</c:v>
                </c:pt>
                <c:pt idx="13082">
                  <c:v>33.6</c:v>
                </c:pt>
                <c:pt idx="13083">
                  <c:v>37.875</c:v>
                </c:pt>
                <c:pt idx="13084">
                  <c:v>36.75</c:v>
                </c:pt>
                <c:pt idx="13085">
                  <c:v>34.875</c:v>
                </c:pt>
                <c:pt idx="13086">
                  <c:v>33.825000000000003</c:v>
                </c:pt>
                <c:pt idx="13087">
                  <c:v>33.825000000000003</c:v>
                </c:pt>
                <c:pt idx="13088">
                  <c:v>34.424999999999997</c:v>
                </c:pt>
                <c:pt idx="13089">
                  <c:v>37.200000000000003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53.85</c:v>
                </c:pt>
                <c:pt idx="13094">
                  <c:v>53.1</c:v>
                </c:pt>
                <c:pt idx="13095">
                  <c:v>52.424999999999997</c:v>
                </c:pt>
                <c:pt idx="13096">
                  <c:v>53.774999999999999</c:v>
                </c:pt>
                <c:pt idx="13097">
                  <c:v>53.774999999999999</c:v>
                </c:pt>
                <c:pt idx="13098">
                  <c:v>53.4</c:v>
                </c:pt>
                <c:pt idx="13099">
                  <c:v>52.125</c:v>
                </c:pt>
                <c:pt idx="13100">
                  <c:v>53.475000000000001</c:v>
                </c:pt>
                <c:pt idx="13101">
                  <c:v>52.8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49.424999999999997</c:v>
                </c:pt>
                <c:pt idx="13131">
                  <c:v>51.6</c:v>
                </c:pt>
                <c:pt idx="13132">
                  <c:v>54.45</c:v>
                </c:pt>
                <c:pt idx="13133">
                  <c:v>54.825000000000003</c:v>
                </c:pt>
                <c:pt idx="13134">
                  <c:v>54.075000000000003</c:v>
                </c:pt>
                <c:pt idx="13135">
                  <c:v>55.05</c:v>
                </c:pt>
                <c:pt idx="13136">
                  <c:v>54.524999999999999</c:v>
                </c:pt>
                <c:pt idx="13137">
                  <c:v>53.924999999999997</c:v>
                </c:pt>
                <c:pt idx="13138">
                  <c:v>52.575000000000003</c:v>
                </c:pt>
                <c:pt idx="13139">
                  <c:v>56.55</c:v>
                </c:pt>
                <c:pt idx="13140">
                  <c:v>56.55</c:v>
                </c:pt>
                <c:pt idx="13141">
                  <c:v>57.3</c:v>
                </c:pt>
                <c:pt idx="13142">
                  <c:v>54.6</c:v>
                </c:pt>
                <c:pt idx="13143">
                  <c:v>54.9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32.924999999999997</c:v>
                </c:pt>
                <c:pt idx="13212">
                  <c:v>22.574999999999999</c:v>
                </c:pt>
                <c:pt idx="13213">
                  <c:v>27.675000000000001</c:v>
                </c:pt>
                <c:pt idx="13214">
                  <c:v>22.2</c:v>
                </c:pt>
                <c:pt idx="13215">
                  <c:v>15.824999999999999</c:v>
                </c:pt>
                <c:pt idx="13216">
                  <c:v>19.875</c:v>
                </c:pt>
                <c:pt idx="13217">
                  <c:v>16.05</c:v>
                </c:pt>
                <c:pt idx="13218">
                  <c:v>27.824999999999999</c:v>
                </c:pt>
                <c:pt idx="13219">
                  <c:v>26.774999999999999</c:v>
                </c:pt>
                <c:pt idx="13220">
                  <c:v>27.9</c:v>
                </c:pt>
                <c:pt idx="13221">
                  <c:v>25.425000000000001</c:v>
                </c:pt>
                <c:pt idx="13222">
                  <c:v>28.574999999999999</c:v>
                </c:pt>
                <c:pt idx="13223">
                  <c:v>28.8</c:v>
                </c:pt>
                <c:pt idx="13224">
                  <c:v>30.074999999999999</c:v>
                </c:pt>
                <c:pt idx="13225">
                  <c:v>32.625</c:v>
                </c:pt>
                <c:pt idx="13226">
                  <c:v>32.475000000000001</c:v>
                </c:pt>
                <c:pt idx="13227">
                  <c:v>36.674999999999997</c:v>
                </c:pt>
                <c:pt idx="13228">
                  <c:v>43.35</c:v>
                </c:pt>
                <c:pt idx="13229">
                  <c:v>39.825000000000003</c:v>
                </c:pt>
                <c:pt idx="13230">
                  <c:v>35.549999999999997</c:v>
                </c:pt>
                <c:pt idx="13231">
                  <c:v>35.024999999999999</c:v>
                </c:pt>
                <c:pt idx="13232">
                  <c:v>28.5</c:v>
                </c:pt>
                <c:pt idx="13233">
                  <c:v>32.4</c:v>
                </c:pt>
                <c:pt idx="13234">
                  <c:v>39.975000000000001</c:v>
                </c:pt>
                <c:pt idx="13235">
                  <c:v>38.174999999999997</c:v>
                </c:pt>
                <c:pt idx="13236">
                  <c:v>36.15</c:v>
                </c:pt>
                <c:pt idx="13237">
                  <c:v>37.35</c:v>
                </c:pt>
                <c:pt idx="13238">
                  <c:v>39.15</c:v>
                </c:pt>
                <c:pt idx="13239">
                  <c:v>35.549999999999997</c:v>
                </c:pt>
                <c:pt idx="13240">
                  <c:v>37.575000000000003</c:v>
                </c:pt>
                <c:pt idx="13241">
                  <c:v>40.274999999999999</c:v>
                </c:pt>
                <c:pt idx="13242">
                  <c:v>45.75</c:v>
                </c:pt>
                <c:pt idx="13243">
                  <c:v>41.1</c:v>
                </c:pt>
                <c:pt idx="13244">
                  <c:v>50.25</c:v>
                </c:pt>
                <c:pt idx="13245">
                  <c:v>41.475000000000001</c:v>
                </c:pt>
                <c:pt idx="13246">
                  <c:v>32.549999999999997</c:v>
                </c:pt>
                <c:pt idx="13247">
                  <c:v>31.2</c:v>
                </c:pt>
                <c:pt idx="13248">
                  <c:v>21.75</c:v>
                </c:pt>
                <c:pt idx="13249">
                  <c:v>31.725000000000001</c:v>
                </c:pt>
                <c:pt idx="13250">
                  <c:v>27.225000000000001</c:v>
                </c:pt>
                <c:pt idx="13251">
                  <c:v>23.55</c:v>
                </c:pt>
                <c:pt idx="13252">
                  <c:v>21.45</c:v>
                </c:pt>
                <c:pt idx="13253">
                  <c:v>22.8</c:v>
                </c:pt>
                <c:pt idx="13254">
                  <c:v>20.475000000000001</c:v>
                </c:pt>
                <c:pt idx="13255">
                  <c:v>23.85</c:v>
                </c:pt>
                <c:pt idx="13256">
                  <c:v>24.975000000000001</c:v>
                </c:pt>
                <c:pt idx="13257">
                  <c:v>24.524999999999999</c:v>
                </c:pt>
                <c:pt idx="13258">
                  <c:v>17.25</c:v>
                </c:pt>
                <c:pt idx="13259">
                  <c:v>27.975000000000001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40.65</c:v>
                </c:pt>
                <c:pt idx="13270">
                  <c:v>42.825000000000003</c:v>
                </c:pt>
                <c:pt idx="13271">
                  <c:v>40.5</c:v>
                </c:pt>
                <c:pt idx="13272">
                  <c:v>43.35</c:v>
                </c:pt>
                <c:pt idx="13273">
                  <c:v>48.075000000000003</c:v>
                </c:pt>
                <c:pt idx="13274">
                  <c:v>49.95</c:v>
                </c:pt>
                <c:pt idx="13275">
                  <c:v>50.174999999999997</c:v>
                </c:pt>
                <c:pt idx="13276">
                  <c:v>52.125</c:v>
                </c:pt>
                <c:pt idx="13277">
                  <c:v>52.8</c:v>
                </c:pt>
                <c:pt idx="13278">
                  <c:v>54.225000000000001</c:v>
                </c:pt>
                <c:pt idx="13279">
                  <c:v>52.575000000000003</c:v>
                </c:pt>
                <c:pt idx="13280">
                  <c:v>52.05</c:v>
                </c:pt>
                <c:pt idx="13281">
                  <c:v>51.975000000000001</c:v>
                </c:pt>
                <c:pt idx="13282">
                  <c:v>53.174999999999997</c:v>
                </c:pt>
                <c:pt idx="13283">
                  <c:v>53.174999999999997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56.625</c:v>
                </c:pt>
                <c:pt idx="13354">
                  <c:v>56.55</c:v>
                </c:pt>
                <c:pt idx="13355">
                  <c:v>56.774999999999999</c:v>
                </c:pt>
                <c:pt idx="13356">
                  <c:v>57.9</c:v>
                </c:pt>
                <c:pt idx="13357">
                  <c:v>60.825000000000003</c:v>
                </c:pt>
                <c:pt idx="13358">
                  <c:v>56.7</c:v>
                </c:pt>
                <c:pt idx="13359">
                  <c:v>54.375</c:v>
                </c:pt>
                <c:pt idx="13360">
                  <c:v>53.774999999999999</c:v>
                </c:pt>
                <c:pt idx="13361">
                  <c:v>53.55</c:v>
                </c:pt>
                <c:pt idx="13362">
                  <c:v>55.274999999999999</c:v>
                </c:pt>
                <c:pt idx="13363">
                  <c:v>56.325000000000003</c:v>
                </c:pt>
                <c:pt idx="13364">
                  <c:v>56.7</c:v>
                </c:pt>
                <c:pt idx="13365">
                  <c:v>53.4</c:v>
                </c:pt>
                <c:pt idx="13366">
                  <c:v>52.424999999999997</c:v>
                </c:pt>
                <c:pt idx="13367">
                  <c:v>55.424999999999997</c:v>
                </c:pt>
                <c:pt idx="13368">
                  <c:v>54.975000000000001</c:v>
                </c:pt>
                <c:pt idx="13369">
                  <c:v>55.95</c:v>
                </c:pt>
                <c:pt idx="13370">
                  <c:v>57.3</c:v>
                </c:pt>
                <c:pt idx="13371">
                  <c:v>55.35</c:v>
                </c:pt>
                <c:pt idx="13372">
                  <c:v>53.774999999999999</c:v>
                </c:pt>
                <c:pt idx="13373">
                  <c:v>54.3</c:v>
                </c:pt>
                <c:pt idx="13374">
                  <c:v>57.375</c:v>
                </c:pt>
                <c:pt idx="13375">
                  <c:v>57.75</c:v>
                </c:pt>
                <c:pt idx="13376">
                  <c:v>58.424999999999997</c:v>
                </c:pt>
                <c:pt idx="13377">
                  <c:v>56.4</c:v>
                </c:pt>
                <c:pt idx="13378">
                  <c:v>52.05</c:v>
                </c:pt>
                <c:pt idx="13379">
                  <c:v>51.45</c:v>
                </c:pt>
                <c:pt idx="13380">
                  <c:v>52.35</c:v>
                </c:pt>
                <c:pt idx="13381">
                  <c:v>52.8</c:v>
                </c:pt>
                <c:pt idx="13382">
                  <c:v>53.174999999999997</c:v>
                </c:pt>
                <c:pt idx="13383">
                  <c:v>55.35</c:v>
                </c:pt>
                <c:pt idx="13384">
                  <c:v>59.174999999999997</c:v>
                </c:pt>
                <c:pt idx="13385">
                  <c:v>65.474999999999994</c:v>
                </c:pt>
                <c:pt idx="13386">
                  <c:v>65.325000000000003</c:v>
                </c:pt>
                <c:pt idx="13387">
                  <c:v>61.65</c:v>
                </c:pt>
                <c:pt idx="13388">
                  <c:v>56.4</c:v>
                </c:pt>
                <c:pt idx="13389">
                  <c:v>52.05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30.524999999999999</c:v>
                </c:pt>
                <c:pt idx="13429">
                  <c:v>26.1</c:v>
                </c:pt>
                <c:pt idx="13430">
                  <c:v>16.8</c:v>
                </c:pt>
                <c:pt idx="13431">
                  <c:v>19.875</c:v>
                </c:pt>
                <c:pt idx="13432">
                  <c:v>19.274999999999999</c:v>
                </c:pt>
                <c:pt idx="13433">
                  <c:v>12.3</c:v>
                </c:pt>
                <c:pt idx="13434">
                  <c:v>15.3</c:v>
                </c:pt>
                <c:pt idx="13435">
                  <c:v>16.5</c:v>
                </c:pt>
                <c:pt idx="13436">
                  <c:v>17.625</c:v>
                </c:pt>
                <c:pt idx="13437">
                  <c:v>24.975000000000001</c:v>
                </c:pt>
                <c:pt idx="13438">
                  <c:v>25.05</c:v>
                </c:pt>
                <c:pt idx="13439">
                  <c:v>13.95</c:v>
                </c:pt>
                <c:pt idx="13440">
                  <c:v>14.625</c:v>
                </c:pt>
                <c:pt idx="13441">
                  <c:v>11.625</c:v>
                </c:pt>
                <c:pt idx="13442">
                  <c:v>13.875</c:v>
                </c:pt>
                <c:pt idx="13443">
                  <c:v>19.350000000000001</c:v>
                </c:pt>
                <c:pt idx="13444">
                  <c:v>21.524999999999999</c:v>
                </c:pt>
                <c:pt idx="13445">
                  <c:v>22.05</c:v>
                </c:pt>
                <c:pt idx="13446">
                  <c:v>12.824999999999999</c:v>
                </c:pt>
                <c:pt idx="13447">
                  <c:v>19.425000000000001</c:v>
                </c:pt>
                <c:pt idx="13448">
                  <c:v>27.675000000000001</c:v>
                </c:pt>
                <c:pt idx="13449">
                  <c:v>33.075000000000003</c:v>
                </c:pt>
                <c:pt idx="13450">
                  <c:v>27.9</c:v>
                </c:pt>
                <c:pt idx="13451">
                  <c:v>19.875</c:v>
                </c:pt>
                <c:pt idx="13452">
                  <c:v>16.649999999999999</c:v>
                </c:pt>
                <c:pt idx="13453">
                  <c:v>15.75</c:v>
                </c:pt>
                <c:pt idx="13454">
                  <c:v>18.149999999999999</c:v>
                </c:pt>
                <c:pt idx="13455">
                  <c:v>24.75</c:v>
                </c:pt>
                <c:pt idx="13456">
                  <c:v>26.475000000000001</c:v>
                </c:pt>
                <c:pt idx="13457">
                  <c:v>31.725000000000001</c:v>
                </c:pt>
                <c:pt idx="13458">
                  <c:v>41.174999999999997</c:v>
                </c:pt>
                <c:pt idx="13459">
                  <c:v>46.5</c:v>
                </c:pt>
                <c:pt idx="13460">
                  <c:v>49.05</c:v>
                </c:pt>
                <c:pt idx="13461">
                  <c:v>56.1</c:v>
                </c:pt>
                <c:pt idx="13462">
                  <c:v>57.6</c:v>
                </c:pt>
                <c:pt idx="13463">
                  <c:v>55.274999999999999</c:v>
                </c:pt>
                <c:pt idx="13464">
                  <c:v>54.6</c:v>
                </c:pt>
                <c:pt idx="13465">
                  <c:v>54.674999999999997</c:v>
                </c:pt>
                <c:pt idx="13466">
                  <c:v>57.825000000000003</c:v>
                </c:pt>
                <c:pt idx="13467">
                  <c:v>60.674999999999997</c:v>
                </c:pt>
                <c:pt idx="13468">
                  <c:v>61.2</c:v>
                </c:pt>
                <c:pt idx="13469">
                  <c:v>63.15</c:v>
                </c:pt>
                <c:pt idx="13470">
                  <c:v>62.55</c:v>
                </c:pt>
                <c:pt idx="13471">
                  <c:v>59.924999999999997</c:v>
                </c:pt>
                <c:pt idx="13472">
                  <c:v>61.274999999999999</c:v>
                </c:pt>
                <c:pt idx="13473">
                  <c:v>58.95</c:v>
                </c:pt>
                <c:pt idx="13474">
                  <c:v>56.4</c:v>
                </c:pt>
                <c:pt idx="13475">
                  <c:v>59.25</c:v>
                </c:pt>
                <c:pt idx="13476">
                  <c:v>60.524999999999999</c:v>
                </c:pt>
                <c:pt idx="13477">
                  <c:v>56.25</c:v>
                </c:pt>
                <c:pt idx="13478">
                  <c:v>53.7</c:v>
                </c:pt>
                <c:pt idx="13479">
                  <c:v>55.875</c:v>
                </c:pt>
                <c:pt idx="13480">
                  <c:v>57.375</c:v>
                </c:pt>
                <c:pt idx="13481">
                  <c:v>54.15</c:v>
                </c:pt>
                <c:pt idx="13482">
                  <c:v>56.625</c:v>
                </c:pt>
                <c:pt idx="13483">
                  <c:v>58.125</c:v>
                </c:pt>
                <c:pt idx="13484">
                  <c:v>55.95</c:v>
                </c:pt>
                <c:pt idx="13485">
                  <c:v>56.475000000000001</c:v>
                </c:pt>
                <c:pt idx="13486">
                  <c:v>51.9</c:v>
                </c:pt>
                <c:pt idx="13487">
                  <c:v>48.524999999999999</c:v>
                </c:pt>
                <c:pt idx="13488">
                  <c:v>47.774999999999999</c:v>
                </c:pt>
                <c:pt idx="13489">
                  <c:v>48.075000000000003</c:v>
                </c:pt>
                <c:pt idx="13490">
                  <c:v>50.0625</c:v>
                </c:pt>
                <c:pt idx="13491">
                  <c:v>52.05</c:v>
                </c:pt>
                <c:pt idx="13492">
                  <c:v>52.875</c:v>
                </c:pt>
                <c:pt idx="13493">
                  <c:v>53.625</c:v>
                </c:pt>
                <c:pt idx="13494">
                  <c:v>57.075000000000003</c:v>
                </c:pt>
                <c:pt idx="13495">
                  <c:v>55.05</c:v>
                </c:pt>
                <c:pt idx="13496">
                  <c:v>55.2</c:v>
                </c:pt>
                <c:pt idx="13497">
                  <c:v>55.575000000000003</c:v>
                </c:pt>
                <c:pt idx="13498">
                  <c:v>57</c:v>
                </c:pt>
                <c:pt idx="13499">
                  <c:v>55.5</c:v>
                </c:pt>
                <c:pt idx="13500">
                  <c:v>#N/A</c:v>
                </c:pt>
                <c:pt idx="13501">
                  <c:v>#N/A</c:v>
                </c:pt>
                <c:pt idx="13502">
                  <c:v>#N/A</c:v>
                </c:pt>
                <c:pt idx="13503">
                  <c:v>#N/A</c:v>
                </c:pt>
                <c:pt idx="13504">
                  <c:v>#N/A</c:v>
                </c:pt>
                <c:pt idx="13505">
                  <c:v>#N/A</c:v>
                </c:pt>
                <c:pt idx="13506">
                  <c:v>#N/A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49.575000000000003</c:v>
                </c:pt>
                <c:pt idx="13590">
                  <c:v>50.7</c:v>
                </c:pt>
                <c:pt idx="13591">
                  <c:v>57.524999999999999</c:v>
                </c:pt>
                <c:pt idx="13592">
                  <c:v>62.325000000000003</c:v>
                </c:pt>
                <c:pt idx="13593">
                  <c:v>58.575000000000003</c:v>
                </c:pt>
                <c:pt idx="13594">
                  <c:v>54.3</c:v>
                </c:pt>
                <c:pt idx="13595">
                  <c:v>56.4</c:v>
                </c:pt>
                <c:pt idx="13596">
                  <c:v>60.674999999999997</c:v>
                </c:pt>
                <c:pt idx="13597">
                  <c:v>70.875</c:v>
                </c:pt>
                <c:pt idx="13598">
                  <c:v>73.424999999999997</c:v>
                </c:pt>
                <c:pt idx="13599">
                  <c:v>73.5</c:v>
                </c:pt>
                <c:pt idx="13600">
                  <c:v>72.75</c:v>
                </c:pt>
                <c:pt idx="13601">
                  <c:v>73.05</c:v>
                </c:pt>
                <c:pt idx="13602">
                  <c:v>70.875</c:v>
                </c:pt>
                <c:pt idx="13603">
                  <c:v>70.125</c:v>
                </c:pt>
                <c:pt idx="13604">
                  <c:v>69.150000000000006</c:v>
                </c:pt>
                <c:pt idx="13605">
                  <c:v>73.724999999999994</c:v>
                </c:pt>
                <c:pt idx="13606">
                  <c:v>72.224999999999994</c:v>
                </c:pt>
                <c:pt idx="13607">
                  <c:v>71.400000000000006</c:v>
                </c:pt>
                <c:pt idx="13608">
                  <c:v>62.4</c:v>
                </c:pt>
                <c:pt idx="13609">
                  <c:v>68.174999999999997</c:v>
                </c:pt>
                <c:pt idx="13610">
                  <c:v>66.75</c:v>
                </c:pt>
                <c:pt idx="13611">
                  <c:v>64.8</c:v>
                </c:pt>
                <c:pt idx="13612">
                  <c:v>64.95</c:v>
                </c:pt>
                <c:pt idx="13613">
                  <c:v>63.45</c:v>
                </c:pt>
                <c:pt idx="13614">
                  <c:v>66.45</c:v>
                </c:pt>
                <c:pt idx="13615">
                  <c:v>67.875</c:v>
                </c:pt>
                <c:pt idx="13616">
                  <c:v>66.45</c:v>
                </c:pt>
                <c:pt idx="13617">
                  <c:v>60.225000000000001</c:v>
                </c:pt>
                <c:pt idx="13618">
                  <c:v>56.924999999999997</c:v>
                </c:pt>
                <c:pt idx="13619">
                  <c:v>53.4</c:v>
                </c:pt>
                <c:pt idx="13620">
                  <c:v>51.9</c:v>
                </c:pt>
                <c:pt idx="13621">
                  <c:v>50.475000000000001</c:v>
                </c:pt>
                <c:pt idx="13622">
                  <c:v>52.8</c:v>
                </c:pt>
                <c:pt idx="13623">
                  <c:v>51.45</c:v>
                </c:pt>
                <c:pt idx="13624">
                  <c:v>53.4</c:v>
                </c:pt>
                <c:pt idx="13625">
                  <c:v>53.174999999999997</c:v>
                </c:pt>
                <c:pt idx="13626">
                  <c:v>54</c:v>
                </c:pt>
                <c:pt idx="13627">
                  <c:v>49.95</c:v>
                </c:pt>
                <c:pt idx="13628">
                  <c:v>49.05</c:v>
                </c:pt>
                <c:pt idx="13629">
                  <c:v>49.875</c:v>
                </c:pt>
                <c:pt idx="13630">
                  <c:v>49.5</c:v>
                </c:pt>
                <c:pt idx="13631">
                  <c:v>52.35</c:v>
                </c:pt>
                <c:pt idx="13632">
                  <c:v>52.2</c:v>
                </c:pt>
                <c:pt idx="13633">
                  <c:v>53.55</c:v>
                </c:pt>
                <c:pt idx="13634">
                  <c:v>53.475000000000001</c:v>
                </c:pt>
                <c:pt idx="13635">
                  <c:v>51.674999999999997</c:v>
                </c:pt>
                <c:pt idx="13636">
                  <c:v>56.024999999999999</c:v>
                </c:pt>
                <c:pt idx="13637">
                  <c:v>51.225000000000001</c:v>
                </c:pt>
                <c:pt idx="13638">
                  <c:v>33.299999999999997</c:v>
                </c:pt>
                <c:pt idx="13639">
                  <c:v>24.75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32.85</c:v>
                </c:pt>
                <c:pt idx="13722">
                  <c:v>41.4</c:v>
                </c:pt>
                <c:pt idx="13723">
                  <c:v>47.1</c:v>
                </c:pt>
                <c:pt idx="13724">
                  <c:v>57.225000000000001</c:v>
                </c:pt>
                <c:pt idx="13725">
                  <c:v>55.8</c:v>
                </c:pt>
                <c:pt idx="13726">
                  <c:v>58.875</c:v>
                </c:pt>
                <c:pt idx="13727">
                  <c:v>63.3</c:v>
                </c:pt>
                <c:pt idx="13728">
                  <c:v>63.75</c:v>
                </c:pt>
                <c:pt idx="13729">
                  <c:v>60.9</c:v>
                </c:pt>
                <c:pt idx="13730">
                  <c:v>63.674999999999997</c:v>
                </c:pt>
                <c:pt idx="13731">
                  <c:v>59.924999999999997</c:v>
                </c:pt>
                <c:pt idx="13732">
                  <c:v>61.95</c:v>
                </c:pt>
                <c:pt idx="13733">
                  <c:v>60.6</c:v>
                </c:pt>
                <c:pt idx="13734">
                  <c:v>60.075000000000003</c:v>
                </c:pt>
                <c:pt idx="13735">
                  <c:v>62.024999999999999</c:v>
                </c:pt>
                <c:pt idx="13736">
                  <c:v>61.2</c:v>
                </c:pt>
                <c:pt idx="13737">
                  <c:v>59.174999999999997</c:v>
                </c:pt>
                <c:pt idx="13738">
                  <c:v>60.75</c:v>
                </c:pt>
                <c:pt idx="13739">
                  <c:v>62.1</c:v>
                </c:pt>
                <c:pt idx="13740">
                  <c:v>63.075000000000003</c:v>
                </c:pt>
                <c:pt idx="13741">
                  <c:v>56.85</c:v>
                </c:pt>
                <c:pt idx="13742">
                  <c:v>51</c:v>
                </c:pt>
                <c:pt idx="13743">
                  <c:v>52.424999999999997</c:v>
                </c:pt>
                <c:pt idx="13744">
                  <c:v>61.8</c:v>
                </c:pt>
                <c:pt idx="13745">
                  <c:v>65.325000000000003</c:v>
                </c:pt>
                <c:pt idx="13746">
                  <c:v>62.174999999999997</c:v>
                </c:pt>
                <c:pt idx="13747">
                  <c:v>57.45</c:v>
                </c:pt>
                <c:pt idx="13748">
                  <c:v>55.125</c:v>
                </c:pt>
                <c:pt idx="13749">
                  <c:v>56.475000000000001</c:v>
                </c:pt>
                <c:pt idx="13750">
                  <c:v>56.25</c:v>
                </c:pt>
                <c:pt idx="13751">
                  <c:v>55.05</c:v>
                </c:pt>
                <c:pt idx="13752">
                  <c:v>53.7</c:v>
                </c:pt>
                <c:pt idx="13753">
                  <c:v>54.6</c:v>
                </c:pt>
                <c:pt idx="13754">
                  <c:v>57.75</c:v>
                </c:pt>
                <c:pt idx="13755">
                  <c:v>60.6</c:v>
                </c:pt>
                <c:pt idx="13756">
                  <c:v>57.825000000000003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42.075000000000003</c:v>
                </c:pt>
                <c:pt idx="13780">
                  <c:v>48.524999999999999</c:v>
                </c:pt>
                <c:pt idx="13781">
                  <c:v>54.9</c:v>
                </c:pt>
                <c:pt idx="13782">
                  <c:v>57.3</c:v>
                </c:pt>
                <c:pt idx="13783">
                  <c:v>59.475000000000001</c:v>
                </c:pt>
                <c:pt idx="13784">
                  <c:v>60.075000000000003</c:v>
                </c:pt>
                <c:pt idx="13785">
                  <c:v>60.45</c:v>
                </c:pt>
                <c:pt idx="13786">
                  <c:v>63.674999999999997</c:v>
                </c:pt>
                <c:pt idx="13787">
                  <c:v>63.825000000000003</c:v>
                </c:pt>
                <c:pt idx="13788">
                  <c:v>63.45</c:v>
                </c:pt>
                <c:pt idx="13789">
                  <c:v>62.4</c:v>
                </c:pt>
                <c:pt idx="13790">
                  <c:v>62.55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33.075000000000003</c:v>
                </c:pt>
                <c:pt idx="13861">
                  <c:v>18.225000000000001</c:v>
                </c:pt>
                <c:pt idx="13862">
                  <c:v>12</c:v>
                </c:pt>
                <c:pt idx="13863">
                  <c:v>16.05</c:v>
                </c:pt>
                <c:pt idx="13864">
                  <c:v>5.1749999999999998</c:v>
                </c:pt>
                <c:pt idx="13865">
                  <c:v>11.025</c:v>
                </c:pt>
                <c:pt idx="13866">
                  <c:v>9.0749999999999993</c:v>
                </c:pt>
                <c:pt idx="13867">
                  <c:v>20.25</c:v>
                </c:pt>
                <c:pt idx="13868">
                  <c:v>6.6749999999999998</c:v>
                </c:pt>
                <c:pt idx="13869">
                  <c:v>5.0999999999999996</c:v>
                </c:pt>
                <c:pt idx="13870">
                  <c:v>7.7249999999999996</c:v>
                </c:pt>
                <c:pt idx="13871">
                  <c:v>4.2</c:v>
                </c:pt>
                <c:pt idx="13872">
                  <c:v>2.625</c:v>
                </c:pt>
                <c:pt idx="13873">
                  <c:v>6.6749999999999998</c:v>
                </c:pt>
                <c:pt idx="13874">
                  <c:v>13.8</c:v>
                </c:pt>
                <c:pt idx="13875">
                  <c:v>14.4</c:v>
                </c:pt>
                <c:pt idx="13876">
                  <c:v>16.875</c:v>
                </c:pt>
                <c:pt idx="13877">
                  <c:v>21.6</c:v>
                </c:pt>
                <c:pt idx="13878">
                  <c:v>25.65</c:v>
                </c:pt>
                <c:pt idx="13879">
                  <c:v>26.625</c:v>
                </c:pt>
                <c:pt idx="13880">
                  <c:v>25.725000000000001</c:v>
                </c:pt>
                <c:pt idx="13881">
                  <c:v>26.324999999999999</c:v>
                </c:pt>
                <c:pt idx="13882">
                  <c:v>26.85</c:v>
                </c:pt>
                <c:pt idx="13883">
                  <c:v>34.049999999999997</c:v>
                </c:pt>
                <c:pt idx="13884">
                  <c:v>37.725000000000001</c:v>
                </c:pt>
                <c:pt idx="13885">
                  <c:v>39.6</c:v>
                </c:pt>
                <c:pt idx="13886">
                  <c:v>36.6</c:v>
                </c:pt>
                <c:pt idx="13887">
                  <c:v>34.950000000000003</c:v>
                </c:pt>
                <c:pt idx="13888">
                  <c:v>32.924999999999997</c:v>
                </c:pt>
                <c:pt idx="13889">
                  <c:v>35.774999999999999</c:v>
                </c:pt>
                <c:pt idx="13890">
                  <c:v>38.1</c:v>
                </c:pt>
                <c:pt idx="13891">
                  <c:v>40.575000000000003</c:v>
                </c:pt>
                <c:pt idx="13892">
                  <c:v>45.75</c:v>
                </c:pt>
                <c:pt idx="13893">
                  <c:v>43.125</c:v>
                </c:pt>
                <c:pt idx="13894">
                  <c:v>40.125</c:v>
                </c:pt>
                <c:pt idx="13895">
                  <c:v>39.75</c:v>
                </c:pt>
                <c:pt idx="13896">
                  <c:v>40.200000000000003</c:v>
                </c:pt>
                <c:pt idx="13897">
                  <c:v>35.1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45.825000000000003</c:v>
                </c:pt>
                <c:pt idx="13919">
                  <c:v>45.524999999999999</c:v>
                </c:pt>
                <c:pt idx="13920">
                  <c:v>45.375</c:v>
                </c:pt>
                <c:pt idx="13921">
                  <c:v>44.4</c:v>
                </c:pt>
                <c:pt idx="13922">
                  <c:v>48.375</c:v>
                </c:pt>
                <c:pt idx="13923">
                  <c:v>49.274999999999999</c:v>
                </c:pt>
                <c:pt idx="13924">
                  <c:v>48.6</c:v>
                </c:pt>
                <c:pt idx="13925">
                  <c:v>53.1</c:v>
                </c:pt>
                <c:pt idx="13926">
                  <c:v>54.075000000000003</c:v>
                </c:pt>
                <c:pt idx="13927">
                  <c:v>53.1</c:v>
                </c:pt>
                <c:pt idx="13928">
                  <c:v>51.3</c:v>
                </c:pt>
                <c:pt idx="13929">
                  <c:v>53.7</c:v>
                </c:pt>
                <c:pt idx="13930">
                  <c:v>54.9</c:v>
                </c:pt>
                <c:pt idx="13931">
                  <c:v>55.125</c:v>
                </c:pt>
                <c:pt idx="13932">
                  <c:v>53.1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3.8250000000000002</c:v>
                </c:pt>
                <c:pt idx="14011">
                  <c:v>6.45</c:v>
                </c:pt>
                <c:pt idx="14012">
                  <c:v>3.15</c:v>
                </c:pt>
                <c:pt idx="14013">
                  <c:v>3</c:v>
                </c:pt>
                <c:pt idx="14014">
                  <c:v>7.8</c:v>
                </c:pt>
                <c:pt idx="14015">
                  <c:v>11.7</c:v>
                </c:pt>
                <c:pt idx="14016">
                  <c:v>12.525</c:v>
                </c:pt>
                <c:pt idx="14017">
                  <c:v>13.125</c:v>
                </c:pt>
                <c:pt idx="14018">
                  <c:v>17.399999999999999</c:v>
                </c:pt>
                <c:pt idx="14019">
                  <c:v>15.15</c:v>
                </c:pt>
                <c:pt idx="14020">
                  <c:v>14.175000000000001</c:v>
                </c:pt>
                <c:pt idx="14021">
                  <c:v>21.524999999999999</c:v>
                </c:pt>
                <c:pt idx="14022">
                  <c:v>26.1</c:v>
                </c:pt>
                <c:pt idx="14023">
                  <c:v>26.25</c:v>
                </c:pt>
                <c:pt idx="14024">
                  <c:v>20.55</c:v>
                </c:pt>
                <c:pt idx="14025">
                  <c:v>9.3000000000000007</c:v>
                </c:pt>
                <c:pt idx="14026">
                  <c:v>6.2249999999999996</c:v>
                </c:pt>
                <c:pt idx="14027">
                  <c:v>15.75</c:v>
                </c:pt>
                <c:pt idx="14028">
                  <c:v>23.25</c:v>
                </c:pt>
                <c:pt idx="14029">
                  <c:v>26.024999999999999</c:v>
                </c:pt>
                <c:pt idx="14030">
                  <c:v>20.024999999999999</c:v>
                </c:pt>
                <c:pt idx="14031">
                  <c:v>28.5</c:v>
                </c:pt>
                <c:pt idx="14032">
                  <c:v>26.925000000000001</c:v>
                </c:pt>
                <c:pt idx="14033">
                  <c:v>18.149999999999999</c:v>
                </c:pt>
                <c:pt idx="14034">
                  <c:v>26.475000000000001</c:v>
                </c:pt>
                <c:pt idx="14035">
                  <c:v>34.424999999999997</c:v>
                </c:pt>
                <c:pt idx="14036">
                  <c:v>35.475000000000001</c:v>
                </c:pt>
                <c:pt idx="14037">
                  <c:v>35.85</c:v>
                </c:pt>
                <c:pt idx="14038">
                  <c:v>34.424999999999997</c:v>
                </c:pt>
                <c:pt idx="14039">
                  <c:v>35.1</c:v>
                </c:pt>
                <c:pt idx="14040">
                  <c:v>37.799999999999997</c:v>
                </c:pt>
                <c:pt idx="14041">
                  <c:v>37.125</c:v>
                </c:pt>
                <c:pt idx="14042">
                  <c:v>38.25</c:v>
                </c:pt>
                <c:pt idx="14043">
                  <c:v>37.950000000000003</c:v>
                </c:pt>
                <c:pt idx="14044">
                  <c:v>36.075000000000003</c:v>
                </c:pt>
                <c:pt idx="14045">
                  <c:v>35.549999999999997</c:v>
                </c:pt>
                <c:pt idx="14046">
                  <c:v>37.274999999999999</c:v>
                </c:pt>
                <c:pt idx="14047">
                  <c:v>36.75</c:v>
                </c:pt>
                <c:pt idx="14048">
                  <c:v>38.174999999999997</c:v>
                </c:pt>
                <c:pt idx="14049">
                  <c:v>37.274999999999999</c:v>
                </c:pt>
                <c:pt idx="14050">
                  <c:v>37.049999999999997</c:v>
                </c:pt>
                <c:pt idx="14051">
                  <c:v>37.35</c:v>
                </c:pt>
                <c:pt idx="14052">
                  <c:v>37.875</c:v>
                </c:pt>
                <c:pt idx="14053">
                  <c:v>41.25</c:v>
                </c:pt>
                <c:pt idx="14054">
                  <c:v>40.049999999999997</c:v>
                </c:pt>
                <c:pt idx="14055">
                  <c:v>37.424999999999997</c:v>
                </c:pt>
                <c:pt idx="14056">
                  <c:v>37.049999999999997</c:v>
                </c:pt>
                <c:pt idx="14057">
                  <c:v>39.15</c:v>
                </c:pt>
                <c:pt idx="14058">
                  <c:v>39.299999999999997</c:v>
                </c:pt>
                <c:pt idx="14059">
                  <c:v>40.125</c:v>
                </c:pt>
                <c:pt idx="14060">
                  <c:v>34.5</c:v>
                </c:pt>
                <c:pt idx="14061">
                  <c:v>36.15</c:v>
                </c:pt>
                <c:pt idx="14062">
                  <c:v>36.9</c:v>
                </c:pt>
                <c:pt idx="14063">
                  <c:v>37.5</c:v>
                </c:pt>
                <c:pt idx="14064">
                  <c:v>34.65</c:v>
                </c:pt>
                <c:pt idx="14065">
                  <c:v>34.200000000000003</c:v>
                </c:pt>
                <c:pt idx="14066">
                  <c:v>37.950000000000003</c:v>
                </c:pt>
                <c:pt idx="14067">
                  <c:v>35.625</c:v>
                </c:pt>
                <c:pt idx="14068">
                  <c:v>35.325000000000003</c:v>
                </c:pt>
                <c:pt idx="14069">
                  <c:v>35.85</c:v>
                </c:pt>
                <c:pt idx="14070">
                  <c:v>39.075000000000003</c:v>
                </c:pt>
                <c:pt idx="14071">
                  <c:v>40.875</c:v>
                </c:pt>
                <c:pt idx="14072">
                  <c:v>39</c:v>
                </c:pt>
                <c:pt idx="14073">
                  <c:v>41.7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4.5750000000000002</c:v>
                </c:pt>
                <c:pt idx="14158">
                  <c:v>6.8250000000000002</c:v>
                </c:pt>
                <c:pt idx="14159">
                  <c:v>9.375</c:v>
                </c:pt>
                <c:pt idx="14160">
                  <c:v>11.175000000000001</c:v>
                </c:pt>
                <c:pt idx="14161">
                  <c:v>14.55</c:v>
                </c:pt>
                <c:pt idx="14162">
                  <c:v>16.574999999999999</c:v>
                </c:pt>
                <c:pt idx="14163">
                  <c:v>20.324999999999999</c:v>
                </c:pt>
                <c:pt idx="14164">
                  <c:v>19.125</c:v>
                </c:pt>
                <c:pt idx="14165">
                  <c:v>18.375</c:v>
                </c:pt>
                <c:pt idx="14166">
                  <c:v>19.649999999999999</c:v>
                </c:pt>
                <c:pt idx="14167">
                  <c:v>23.024999999999999</c:v>
                </c:pt>
                <c:pt idx="14168">
                  <c:v>18.524999999999999</c:v>
                </c:pt>
                <c:pt idx="14169">
                  <c:v>16.95</c:v>
                </c:pt>
                <c:pt idx="14170">
                  <c:v>21.975000000000001</c:v>
                </c:pt>
                <c:pt idx="14171">
                  <c:v>24.3</c:v>
                </c:pt>
                <c:pt idx="14172">
                  <c:v>27</c:v>
                </c:pt>
                <c:pt idx="14173">
                  <c:v>26.85</c:v>
                </c:pt>
                <c:pt idx="14174">
                  <c:v>27</c:v>
                </c:pt>
                <c:pt idx="14175">
                  <c:v>27.824999999999999</c:v>
                </c:pt>
                <c:pt idx="14176">
                  <c:v>30.843800000000002</c:v>
                </c:pt>
                <c:pt idx="14177">
                  <c:v>32.549999999999997</c:v>
                </c:pt>
                <c:pt idx="14178">
                  <c:v>33.524999999999999</c:v>
                </c:pt>
                <c:pt idx="14179">
                  <c:v>35.549999999999997</c:v>
                </c:pt>
                <c:pt idx="14180">
                  <c:v>36.450000000000003</c:v>
                </c:pt>
                <c:pt idx="14181">
                  <c:v>37.424999999999997</c:v>
                </c:pt>
                <c:pt idx="14182">
                  <c:v>34.950000000000003</c:v>
                </c:pt>
                <c:pt idx="14183">
                  <c:v>35.024999999999999</c:v>
                </c:pt>
                <c:pt idx="14184">
                  <c:v>35.024999999999999</c:v>
                </c:pt>
                <c:pt idx="14185">
                  <c:v>32.549999999999997</c:v>
                </c:pt>
                <c:pt idx="14186">
                  <c:v>36.075000000000003</c:v>
                </c:pt>
                <c:pt idx="14187">
                  <c:v>38.1</c:v>
                </c:pt>
                <c:pt idx="14188">
                  <c:v>37.35</c:v>
                </c:pt>
                <c:pt idx="14189">
                  <c:v>37.875</c:v>
                </c:pt>
                <c:pt idx="14190">
                  <c:v>36.225000000000001</c:v>
                </c:pt>
                <c:pt idx="14191">
                  <c:v>38.85</c:v>
                </c:pt>
                <c:pt idx="14192">
                  <c:v>37.575000000000003</c:v>
                </c:pt>
                <c:pt idx="14193">
                  <c:v>39.075000000000003</c:v>
                </c:pt>
                <c:pt idx="14194">
                  <c:v>37.35</c:v>
                </c:pt>
                <c:pt idx="14195">
                  <c:v>36.524999999999999</c:v>
                </c:pt>
                <c:pt idx="14196">
                  <c:v>36.375</c:v>
                </c:pt>
                <c:pt idx="14197">
                  <c:v>33.75</c:v>
                </c:pt>
                <c:pt idx="14198">
                  <c:v>33.225000000000001</c:v>
                </c:pt>
                <c:pt idx="14199">
                  <c:v>31.2</c:v>
                </c:pt>
                <c:pt idx="14200">
                  <c:v>33</c:v>
                </c:pt>
                <c:pt idx="14201">
                  <c:v>32.024999999999999</c:v>
                </c:pt>
                <c:pt idx="14202">
                  <c:v>32.325000000000003</c:v>
                </c:pt>
                <c:pt idx="14203">
                  <c:v>33.225000000000001</c:v>
                </c:pt>
                <c:pt idx="14204">
                  <c:v>29.4</c:v>
                </c:pt>
                <c:pt idx="14205">
                  <c:v>24.225000000000001</c:v>
                </c:pt>
                <c:pt idx="14206">
                  <c:v>26.55</c:v>
                </c:pt>
                <c:pt idx="14207">
                  <c:v>28.875</c:v>
                </c:pt>
                <c:pt idx="14208">
                  <c:v>26.4</c:v>
                </c:pt>
                <c:pt idx="14209">
                  <c:v>30.15</c:v>
                </c:pt>
                <c:pt idx="14210">
                  <c:v>32.4</c:v>
                </c:pt>
                <c:pt idx="14211">
                  <c:v>31.65</c:v>
                </c:pt>
                <c:pt idx="14212">
                  <c:v>30.9</c:v>
                </c:pt>
                <c:pt idx="14213">
                  <c:v>30.524999999999999</c:v>
                </c:pt>
                <c:pt idx="14214">
                  <c:v>31.574999999999999</c:v>
                </c:pt>
                <c:pt idx="14215">
                  <c:v>33.075000000000003</c:v>
                </c:pt>
                <c:pt idx="14216">
                  <c:v>36.450000000000003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2.7749999999999999</c:v>
                </c:pt>
                <c:pt idx="14302">
                  <c:v>2.9249999999999998</c:v>
                </c:pt>
                <c:pt idx="14303">
                  <c:v>6</c:v>
                </c:pt>
                <c:pt idx="14304">
                  <c:v>7.05</c:v>
                </c:pt>
                <c:pt idx="14305">
                  <c:v>8.3249999999999993</c:v>
                </c:pt>
                <c:pt idx="14306">
                  <c:v>10.95</c:v>
                </c:pt>
                <c:pt idx="14307">
                  <c:v>14.025</c:v>
                </c:pt>
                <c:pt idx="14308">
                  <c:v>15.525</c:v>
                </c:pt>
                <c:pt idx="14309">
                  <c:v>16.574999999999999</c:v>
                </c:pt>
                <c:pt idx="14310">
                  <c:v>18.45</c:v>
                </c:pt>
                <c:pt idx="14311">
                  <c:v>20.774999999999999</c:v>
                </c:pt>
                <c:pt idx="14312">
                  <c:v>22.2</c:v>
                </c:pt>
                <c:pt idx="14313">
                  <c:v>23.4</c:v>
                </c:pt>
                <c:pt idx="14314">
                  <c:v>20.399999999999999</c:v>
                </c:pt>
                <c:pt idx="14315">
                  <c:v>14.7</c:v>
                </c:pt>
                <c:pt idx="14316">
                  <c:v>16.649999999999999</c:v>
                </c:pt>
                <c:pt idx="14317">
                  <c:v>16.8</c:v>
                </c:pt>
                <c:pt idx="14318">
                  <c:v>16.649999999999999</c:v>
                </c:pt>
                <c:pt idx="14319">
                  <c:v>17.55</c:v>
                </c:pt>
                <c:pt idx="14320">
                  <c:v>19.350000000000001</c:v>
                </c:pt>
                <c:pt idx="14321">
                  <c:v>19.350000000000001</c:v>
                </c:pt>
                <c:pt idx="14322">
                  <c:v>13.2</c:v>
                </c:pt>
                <c:pt idx="14323">
                  <c:v>20.324999999999999</c:v>
                </c:pt>
                <c:pt idx="14324">
                  <c:v>20.774999999999999</c:v>
                </c:pt>
                <c:pt idx="14325">
                  <c:v>24.75</c:v>
                </c:pt>
                <c:pt idx="14326">
                  <c:v>20.85</c:v>
                </c:pt>
                <c:pt idx="14327">
                  <c:v>21.824999999999999</c:v>
                </c:pt>
                <c:pt idx="14328">
                  <c:v>27.75</c:v>
                </c:pt>
                <c:pt idx="14329">
                  <c:v>28.8</c:v>
                </c:pt>
                <c:pt idx="14330">
                  <c:v>29.324999999999999</c:v>
                </c:pt>
                <c:pt idx="14331">
                  <c:v>31.35</c:v>
                </c:pt>
                <c:pt idx="14332">
                  <c:v>30.824999999999999</c:v>
                </c:pt>
                <c:pt idx="14333">
                  <c:v>31.8</c:v>
                </c:pt>
                <c:pt idx="14334">
                  <c:v>30.524999999999999</c:v>
                </c:pt>
                <c:pt idx="14335">
                  <c:v>31.05</c:v>
                </c:pt>
                <c:pt idx="14336">
                  <c:v>29.925000000000001</c:v>
                </c:pt>
                <c:pt idx="14337">
                  <c:v>25.95</c:v>
                </c:pt>
                <c:pt idx="14338">
                  <c:v>23.7</c:v>
                </c:pt>
                <c:pt idx="14339">
                  <c:v>29.175000000000001</c:v>
                </c:pt>
                <c:pt idx="14340">
                  <c:v>27.3</c:v>
                </c:pt>
                <c:pt idx="14341">
                  <c:v>27.6</c:v>
                </c:pt>
                <c:pt idx="14342">
                  <c:v>22.5</c:v>
                </c:pt>
                <c:pt idx="14343">
                  <c:v>20.85</c:v>
                </c:pt>
                <c:pt idx="14344">
                  <c:v>20.475000000000001</c:v>
                </c:pt>
                <c:pt idx="14345">
                  <c:v>17.625</c:v>
                </c:pt>
                <c:pt idx="14346">
                  <c:v>17.55</c:v>
                </c:pt>
                <c:pt idx="14347">
                  <c:v>18</c:v>
                </c:pt>
                <c:pt idx="14348">
                  <c:v>18.3</c:v>
                </c:pt>
                <c:pt idx="14349">
                  <c:v>19.725000000000001</c:v>
                </c:pt>
                <c:pt idx="14350">
                  <c:v>16.725000000000001</c:v>
                </c:pt>
                <c:pt idx="14351">
                  <c:v>15.675000000000001</c:v>
                </c:pt>
                <c:pt idx="14352">
                  <c:v>12.6</c:v>
                </c:pt>
                <c:pt idx="14353">
                  <c:v>13.275</c:v>
                </c:pt>
                <c:pt idx="14354">
                  <c:v>15.525</c:v>
                </c:pt>
                <c:pt idx="14355">
                  <c:v>19.5</c:v>
                </c:pt>
                <c:pt idx="14356">
                  <c:v>24.074999999999999</c:v>
                </c:pt>
                <c:pt idx="14357">
                  <c:v>22.2</c:v>
                </c:pt>
                <c:pt idx="14358">
                  <c:v>24.225000000000001</c:v>
                </c:pt>
                <c:pt idx="14359">
                  <c:v>26.024999999999999</c:v>
                </c:pt>
                <c:pt idx="14360">
                  <c:v>29.475000000000001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22.725000000000001</c:v>
                </c:pt>
                <c:pt idx="14453">
                  <c:v>20.85</c:v>
                </c:pt>
                <c:pt idx="14454">
                  <c:v>22.05</c:v>
                </c:pt>
                <c:pt idx="14455">
                  <c:v>22.8</c:v>
                </c:pt>
                <c:pt idx="14456">
                  <c:v>21.524999999999999</c:v>
                </c:pt>
                <c:pt idx="14457">
                  <c:v>24.375</c:v>
                </c:pt>
                <c:pt idx="14458">
                  <c:v>20.85</c:v>
                </c:pt>
                <c:pt idx="14459">
                  <c:v>18.45</c:v>
                </c:pt>
                <c:pt idx="14460">
                  <c:v>15.375</c:v>
                </c:pt>
                <c:pt idx="14461">
                  <c:v>16.649999999999999</c:v>
                </c:pt>
                <c:pt idx="14462">
                  <c:v>22.5</c:v>
                </c:pt>
                <c:pt idx="14463">
                  <c:v>24.45</c:v>
                </c:pt>
                <c:pt idx="14464">
                  <c:v>27.074999999999999</c:v>
                </c:pt>
                <c:pt idx="14465">
                  <c:v>21.824999999999999</c:v>
                </c:pt>
                <c:pt idx="14466">
                  <c:v>18.824999999999999</c:v>
                </c:pt>
                <c:pt idx="14467">
                  <c:v>28.05</c:v>
                </c:pt>
                <c:pt idx="14468">
                  <c:v>30.45</c:v>
                </c:pt>
                <c:pt idx="14469">
                  <c:v>32.25</c:v>
                </c:pt>
                <c:pt idx="14470">
                  <c:v>31.725000000000001</c:v>
                </c:pt>
                <c:pt idx="14471">
                  <c:v>21.15</c:v>
                </c:pt>
                <c:pt idx="14472">
                  <c:v>22.425000000000001</c:v>
                </c:pt>
                <c:pt idx="14473">
                  <c:v>22.95</c:v>
                </c:pt>
                <c:pt idx="14474">
                  <c:v>26.175000000000001</c:v>
                </c:pt>
                <c:pt idx="14475">
                  <c:v>25.5</c:v>
                </c:pt>
                <c:pt idx="14476">
                  <c:v>27.524999999999999</c:v>
                </c:pt>
                <c:pt idx="14477">
                  <c:v>31.425000000000001</c:v>
                </c:pt>
                <c:pt idx="14478">
                  <c:v>36</c:v>
                </c:pt>
                <c:pt idx="14479">
                  <c:v>35.4</c:v>
                </c:pt>
                <c:pt idx="14480">
                  <c:v>24.225000000000001</c:v>
                </c:pt>
                <c:pt idx="14481">
                  <c:v>29.324999999999999</c:v>
                </c:pt>
                <c:pt idx="14482">
                  <c:v>26.7</c:v>
                </c:pt>
                <c:pt idx="14483">
                  <c:v>22.875</c:v>
                </c:pt>
                <c:pt idx="14484">
                  <c:v>22.05</c:v>
                </c:pt>
                <c:pt idx="14485">
                  <c:v>23.175000000000001</c:v>
                </c:pt>
                <c:pt idx="14486">
                  <c:v>27.824999999999999</c:v>
                </c:pt>
                <c:pt idx="14487">
                  <c:v>25.8</c:v>
                </c:pt>
                <c:pt idx="14488">
                  <c:v>22.5</c:v>
                </c:pt>
                <c:pt idx="14489">
                  <c:v>24.15</c:v>
                </c:pt>
                <c:pt idx="14490">
                  <c:v>25.274999999999999</c:v>
                </c:pt>
                <c:pt idx="14491">
                  <c:v>27.074999999999999</c:v>
                </c:pt>
                <c:pt idx="14492">
                  <c:v>29.85</c:v>
                </c:pt>
                <c:pt idx="14493">
                  <c:v>31.274999999999999</c:v>
                </c:pt>
                <c:pt idx="14494">
                  <c:v>28.8</c:v>
                </c:pt>
                <c:pt idx="14495">
                  <c:v>28.35</c:v>
                </c:pt>
                <c:pt idx="14496">
                  <c:v>30.074999999999999</c:v>
                </c:pt>
                <c:pt idx="14497">
                  <c:v>35.25</c:v>
                </c:pt>
                <c:pt idx="14498">
                  <c:v>30.524999999999999</c:v>
                </c:pt>
                <c:pt idx="14499">
                  <c:v>28.8</c:v>
                </c:pt>
                <c:pt idx="14500">
                  <c:v>27.9</c:v>
                </c:pt>
                <c:pt idx="14501">
                  <c:v>#N/A</c:v>
                </c:pt>
                <c:pt idx="14502">
                  <c:v>#N/A</c:v>
                </c:pt>
                <c:pt idx="14503">
                  <c:v>#N/A</c:v>
                </c:pt>
                <c:pt idx="14504">
                  <c:v>#N/A</c:v>
                </c:pt>
                <c:pt idx="14505">
                  <c:v>#N/A</c:v>
                </c:pt>
                <c:pt idx="14506">
                  <c:v>#N/A</c:v>
                </c:pt>
                <c:pt idx="14507">
                  <c:v>#N/A</c:v>
                </c:pt>
                <c:pt idx="14508">
                  <c:v>#N/A</c:v>
                </c:pt>
                <c:pt idx="14509">
                  <c:v>#N/A</c:v>
                </c:pt>
                <c:pt idx="14510">
                  <c:v>#N/A</c:v>
                </c:pt>
                <c:pt idx="14511">
                  <c:v>#N/A</c:v>
                </c:pt>
                <c:pt idx="14512">
                  <c:v>#N/A</c:v>
                </c:pt>
                <c:pt idx="14513">
                  <c:v>#N/A</c:v>
                </c:pt>
                <c:pt idx="14514">
                  <c:v>#N/A</c:v>
                </c:pt>
                <c:pt idx="14515">
                  <c:v>#N/A</c:v>
                </c:pt>
                <c:pt idx="14516">
                  <c:v>#N/A</c:v>
                </c:pt>
                <c:pt idx="14517">
                  <c:v>#N/A</c:v>
                </c:pt>
                <c:pt idx="14518">
                  <c:v>#N/A</c:v>
                </c:pt>
                <c:pt idx="14519">
                  <c:v>#N/A</c:v>
                </c:pt>
                <c:pt idx="14520">
                  <c:v>#N/A</c:v>
                </c:pt>
                <c:pt idx="14521">
                  <c:v>#N/A</c:v>
                </c:pt>
                <c:pt idx="14522">
                  <c:v>#N/A</c:v>
                </c:pt>
                <c:pt idx="14523">
                  <c:v>#N/A</c:v>
                </c:pt>
                <c:pt idx="14524">
                  <c:v>#N/A</c:v>
                </c:pt>
                <c:pt idx="14525">
                  <c:v>#N/A</c:v>
                </c:pt>
                <c:pt idx="14526">
                  <c:v>#N/A</c:v>
                </c:pt>
                <c:pt idx="14527">
                  <c:v>#N/A</c:v>
                </c:pt>
                <c:pt idx="14528">
                  <c:v>#N/A</c:v>
                </c:pt>
                <c:pt idx="14529">
                  <c:v>#N/A</c:v>
                </c:pt>
                <c:pt idx="14530">
                  <c:v>#N/A</c:v>
                </c:pt>
                <c:pt idx="14531">
                  <c:v>#N/A</c:v>
                </c:pt>
                <c:pt idx="14532">
                  <c:v>#N/A</c:v>
                </c:pt>
                <c:pt idx="14533">
                  <c:v>#N/A</c:v>
                </c:pt>
                <c:pt idx="14534">
                  <c:v>#N/A</c:v>
                </c:pt>
                <c:pt idx="14535">
                  <c:v>#N/A</c:v>
                </c:pt>
                <c:pt idx="14536">
                  <c:v>#N/A</c:v>
                </c:pt>
                <c:pt idx="14537">
                  <c:v>#N/A</c:v>
                </c:pt>
                <c:pt idx="14538">
                  <c:v>#N/A</c:v>
                </c:pt>
                <c:pt idx="14539">
                  <c:v>#N/A</c:v>
                </c:pt>
                <c:pt idx="14540">
                  <c:v>#N/A</c:v>
                </c:pt>
                <c:pt idx="14541">
                  <c:v>#N/A</c:v>
                </c:pt>
                <c:pt idx="14542">
                  <c:v>#N/A</c:v>
                </c:pt>
                <c:pt idx="14543">
                  <c:v>#N/A</c:v>
                </c:pt>
                <c:pt idx="14544">
                  <c:v>#N/A</c:v>
                </c:pt>
                <c:pt idx="14545">
                  <c:v>#N/A</c:v>
                </c:pt>
                <c:pt idx="14546">
                  <c:v>#N/A</c:v>
                </c:pt>
                <c:pt idx="14547">
                  <c:v>#N/A</c:v>
                </c:pt>
                <c:pt idx="14548">
                  <c:v>#N/A</c:v>
                </c:pt>
                <c:pt idx="14549">
                  <c:v>#N/A</c:v>
                </c:pt>
                <c:pt idx="14550">
                  <c:v>#N/A</c:v>
                </c:pt>
                <c:pt idx="14551">
                  <c:v>#N/A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#N/A</c:v>
                </c:pt>
                <c:pt idx="14556">
                  <c:v>#N/A</c:v>
                </c:pt>
                <c:pt idx="14557">
                  <c:v>#N/A</c:v>
                </c:pt>
                <c:pt idx="14558">
                  <c:v>#N/A</c:v>
                </c:pt>
                <c:pt idx="14559">
                  <c:v>#N/A</c:v>
                </c:pt>
                <c:pt idx="14560">
                  <c:v>#N/A</c:v>
                </c:pt>
                <c:pt idx="14561">
                  <c:v>#N/A</c:v>
                </c:pt>
                <c:pt idx="14562">
                  <c:v>#N/A</c:v>
                </c:pt>
                <c:pt idx="14563">
                  <c:v>#N/A</c:v>
                </c:pt>
                <c:pt idx="14564">
                  <c:v>#N/A</c:v>
                </c:pt>
                <c:pt idx="14565">
                  <c:v>#N/A</c:v>
                </c:pt>
                <c:pt idx="14566">
                  <c:v>#N/A</c:v>
                </c:pt>
                <c:pt idx="14567">
                  <c:v>#N/A</c:v>
                </c:pt>
                <c:pt idx="14568">
                  <c:v>#N/A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2.625</c:v>
                </c:pt>
                <c:pt idx="14599">
                  <c:v>2.625</c:v>
                </c:pt>
                <c:pt idx="14600">
                  <c:v>2.625</c:v>
                </c:pt>
                <c:pt idx="14601">
                  <c:v>3.6</c:v>
                </c:pt>
                <c:pt idx="14602">
                  <c:v>3.0750000000000002</c:v>
                </c:pt>
                <c:pt idx="14603">
                  <c:v>7.8</c:v>
                </c:pt>
                <c:pt idx="14604">
                  <c:v>8.85</c:v>
                </c:pt>
                <c:pt idx="14605">
                  <c:v>10.199999999999999</c:v>
                </c:pt>
                <c:pt idx="14606">
                  <c:v>11.1</c:v>
                </c:pt>
                <c:pt idx="14607">
                  <c:v>8.5500000000000007</c:v>
                </c:pt>
                <c:pt idx="14608">
                  <c:v>10.125</c:v>
                </c:pt>
                <c:pt idx="14609">
                  <c:v>12.6</c:v>
                </c:pt>
                <c:pt idx="14610">
                  <c:v>12.375</c:v>
                </c:pt>
                <c:pt idx="14611">
                  <c:v>10.125</c:v>
                </c:pt>
                <c:pt idx="14612">
                  <c:v>22.274999999999999</c:v>
                </c:pt>
                <c:pt idx="14613">
                  <c:v>32.4</c:v>
                </c:pt>
                <c:pt idx="14614">
                  <c:v>30.074999999999999</c:v>
                </c:pt>
                <c:pt idx="14615">
                  <c:v>33.75</c:v>
                </c:pt>
                <c:pt idx="14616">
                  <c:v>34.35</c:v>
                </c:pt>
                <c:pt idx="14617">
                  <c:v>31.574999999999999</c:v>
                </c:pt>
                <c:pt idx="14618">
                  <c:v>31.274999999999999</c:v>
                </c:pt>
                <c:pt idx="14619">
                  <c:v>31.125</c:v>
                </c:pt>
                <c:pt idx="14620">
                  <c:v>31.65</c:v>
                </c:pt>
                <c:pt idx="14621">
                  <c:v>34.875</c:v>
                </c:pt>
                <c:pt idx="14622">
                  <c:v>38.325000000000003</c:v>
                </c:pt>
                <c:pt idx="14623">
                  <c:v>36.299999999999997</c:v>
                </c:pt>
                <c:pt idx="14624">
                  <c:v>35.700000000000003</c:v>
                </c:pt>
                <c:pt idx="14625">
                  <c:v>34.575000000000003</c:v>
                </c:pt>
                <c:pt idx="14626">
                  <c:v>32.549999999999997</c:v>
                </c:pt>
                <c:pt idx="14627">
                  <c:v>30.9</c:v>
                </c:pt>
                <c:pt idx="14628">
                  <c:v>29.774999999999999</c:v>
                </c:pt>
                <c:pt idx="14629">
                  <c:v>30.975000000000001</c:v>
                </c:pt>
                <c:pt idx="14630">
                  <c:v>27.15</c:v>
                </c:pt>
                <c:pt idx="14631">
                  <c:v>25.8</c:v>
                </c:pt>
                <c:pt idx="14632">
                  <c:v>27.225000000000001</c:v>
                </c:pt>
                <c:pt idx="14633">
                  <c:v>25.274999999999999</c:v>
                </c:pt>
                <c:pt idx="14634">
                  <c:v>28.125</c:v>
                </c:pt>
                <c:pt idx="14635">
                  <c:v>28.8</c:v>
                </c:pt>
                <c:pt idx="14636">
                  <c:v>24.3</c:v>
                </c:pt>
                <c:pt idx="14637">
                  <c:v>18.899999999999999</c:v>
                </c:pt>
                <c:pt idx="14638">
                  <c:v>21.6</c:v>
                </c:pt>
                <c:pt idx="14639">
                  <c:v>20.85</c:v>
                </c:pt>
                <c:pt idx="14640">
                  <c:v>23.175000000000001</c:v>
                </c:pt>
                <c:pt idx="14641">
                  <c:v>17.100000000000001</c:v>
                </c:pt>
                <c:pt idx="14642">
                  <c:v>16.574999999999999</c:v>
                </c:pt>
                <c:pt idx="14643">
                  <c:v>20.175000000000001</c:v>
                </c:pt>
                <c:pt idx="14644">
                  <c:v>24.6</c:v>
                </c:pt>
                <c:pt idx="14645">
                  <c:v>33.75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24.6</c:v>
                </c:pt>
                <c:pt idx="14772">
                  <c:v>31.2</c:v>
                </c:pt>
                <c:pt idx="14773">
                  <c:v>#N/A</c:v>
                </c:pt>
                <c:pt idx="14774">
                  <c:v>25.2</c:v>
                </c:pt>
                <c:pt idx="14775">
                  <c:v>12.6</c:v>
                </c:pt>
                <c:pt idx="14776">
                  <c:v>8.6999999999999993</c:v>
                </c:pt>
                <c:pt idx="14777">
                  <c:v>7.65</c:v>
                </c:pt>
                <c:pt idx="14778">
                  <c:v>7.05</c:v>
                </c:pt>
                <c:pt idx="14779">
                  <c:v>8.3249999999999993</c:v>
                </c:pt>
                <c:pt idx="14780">
                  <c:v>8.4</c:v>
                </c:pt>
                <c:pt idx="14781">
                  <c:v>7.8</c:v>
                </c:pt>
                <c:pt idx="14782">
                  <c:v>7.4249999999999998</c:v>
                </c:pt>
                <c:pt idx="14783">
                  <c:v>8.9250000000000007</c:v>
                </c:pt>
                <c:pt idx="14784">
                  <c:v>#N/A</c:v>
                </c:pt>
                <c:pt idx="14785">
                  <c:v>#N/A</c:v>
                </c:pt>
                <c:pt idx="14786">
                  <c:v>#N/A</c:v>
                </c:pt>
                <c:pt idx="14787">
                  <c:v>#N/A</c:v>
                </c:pt>
                <c:pt idx="14788">
                  <c:v>#N/A</c:v>
                </c:pt>
                <c:pt idx="14789">
                  <c:v>#N/A</c:v>
                </c:pt>
                <c:pt idx="14790">
                  <c:v>#N/A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#N/A</c:v>
                </c:pt>
                <c:pt idx="14821">
                  <c:v>#N/A</c:v>
                </c:pt>
                <c:pt idx="14822">
                  <c:v>#N/A</c:v>
                </c:pt>
                <c:pt idx="14823">
                  <c:v>#N/A</c:v>
                </c:pt>
                <c:pt idx="14824">
                  <c:v>#N/A</c:v>
                </c:pt>
                <c:pt idx="14825">
                  <c:v>#N/A</c:v>
                </c:pt>
                <c:pt idx="14826">
                  <c:v>#N/A</c:v>
                </c:pt>
                <c:pt idx="14827">
                  <c:v>#N/A</c:v>
                </c:pt>
                <c:pt idx="14828">
                  <c:v>#N/A</c:v>
                </c:pt>
                <c:pt idx="14829">
                  <c:v>#N/A</c:v>
                </c:pt>
                <c:pt idx="14830">
                  <c:v>#N/A</c:v>
                </c:pt>
                <c:pt idx="14831">
                  <c:v>#N/A</c:v>
                </c:pt>
                <c:pt idx="14832">
                  <c:v>#N/A</c:v>
                </c:pt>
                <c:pt idx="14833">
                  <c:v>#N/A</c:v>
                </c:pt>
                <c:pt idx="14834">
                  <c:v>#N/A</c:v>
                </c:pt>
                <c:pt idx="14835">
                  <c:v>#N/A</c:v>
                </c:pt>
                <c:pt idx="14836">
                  <c:v>#N/A</c:v>
                </c:pt>
                <c:pt idx="14837">
                  <c:v>#N/A</c:v>
                </c:pt>
                <c:pt idx="14838">
                  <c:v>#N/A</c:v>
                </c:pt>
                <c:pt idx="14839">
                  <c:v>#N/A</c:v>
                </c:pt>
                <c:pt idx="14840">
                  <c:v>#N/A</c:v>
                </c:pt>
                <c:pt idx="14841">
                  <c:v>#N/A</c:v>
                </c:pt>
                <c:pt idx="14842">
                  <c:v>#N/A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37.274999999999999</c:v>
                </c:pt>
                <c:pt idx="14901">
                  <c:v>36.9</c:v>
                </c:pt>
                <c:pt idx="14902">
                  <c:v>37.65</c:v>
                </c:pt>
                <c:pt idx="14903">
                  <c:v>35.85</c:v>
                </c:pt>
                <c:pt idx="14904">
                  <c:v>34.200000000000003</c:v>
                </c:pt>
                <c:pt idx="14905">
                  <c:v>32.475000000000001</c:v>
                </c:pt>
                <c:pt idx="14906">
                  <c:v>34.799999999999997</c:v>
                </c:pt>
                <c:pt idx="14907">
                  <c:v>36.375</c:v>
                </c:pt>
                <c:pt idx="14908">
                  <c:v>36.9</c:v>
                </c:pt>
                <c:pt idx="14909">
                  <c:v>34.200000000000003</c:v>
                </c:pt>
                <c:pt idx="14910">
                  <c:v>34.35</c:v>
                </c:pt>
                <c:pt idx="14911">
                  <c:v>37.125</c:v>
                </c:pt>
                <c:pt idx="14912">
                  <c:v>38.774999999999999</c:v>
                </c:pt>
                <c:pt idx="14913">
                  <c:v>36.299999999999997</c:v>
                </c:pt>
                <c:pt idx="14914">
                  <c:v>34.875</c:v>
                </c:pt>
                <c:pt idx="14915">
                  <c:v>34.049999999999997</c:v>
                </c:pt>
                <c:pt idx="14916">
                  <c:v>34.799999999999997</c:v>
                </c:pt>
                <c:pt idx="14917">
                  <c:v>37.5</c:v>
                </c:pt>
                <c:pt idx="14918">
                  <c:v>36.375</c:v>
                </c:pt>
                <c:pt idx="14919">
                  <c:v>32.25</c:v>
                </c:pt>
                <c:pt idx="14920">
                  <c:v>32.625</c:v>
                </c:pt>
                <c:pt idx="14921">
                  <c:v>32.325000000000003</c:v>
                </c:pt>
                <c:pt idx="14922">
                  <c:v>31.875</c:v>
                </c:pt>
                <c:pt idx="14923">
                  <c:v>32.1</c:v>
                </c:pt>
                <c:pt idx="14924">
                  <c:v>31.875</c:v>
                </c:pt>
                <c:pt idx="14925">
                  <c:v>32.4</c:v>
                </c:pt>
                <c:pt idx="14926">
                  <c:v>33.674999999999997</c:v>
                </c:pt>
                <c:pt idx="14927">
                  <c:v>34.35</c:v>
                </c:pt>
                <c:pt idx="14928">
                  <c:v>34.200000000000003</c:v>
                </c:pt>
                <c:pt idx="14929">
                  <c:v>33.225000000000001</c:v>
                </c:pt>
                <c:pt idx="14930">
                  <c:v>33.375</c:v>
                </c:pt>
                <c:pt idx="14931">
                  <c:v>35.325000000000003</c:v>
                </c:pt>
                <c:pt idx="14932">
                  <c:v>36.15</c:v>
                </c:pt>
                <c:pt idx="14933">
                  <c:v>38.475000000000001</c:v>
                </c:pt>
                <c:pt idx="14934">
                  <c:v>38.625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#N/A</c:v>
                </c:pt>
                <c:pt idx="14954">
                  <c:v>#N/A</c:v>
                </c:pt>
                <c:pt idx="14955">
                  <c:v>#N/A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#N/A</c:v>
                </c:pt>
                <c:pt idx="14972">
                  <c:v>#N/A</c:v>
                </c:pt>
                <c:pt idx="14973">
                  <c:v>#N/A</c:v>
                </c:pt>
                <c:pt idx="14974">
                  <c:v>#N/A</c:v>
                </c:pt>
                <c:pt idx="14975">
                  <c:v>#N/A</c:v>
                </c:pt>
                <c:pt idx="14976">
                  <c:v>#N/A</c:v>
                </c:pt>
                <c:pt idx="14977">
                  <c:v>#N/A</c:v>
                </c:pt>
                <c:pt idx="14978">
                  <c:v>#N/A</c:v>
                </c:pt>
                <c:pt idx="14979">
                  <c:v>#N/A</c:v>
                </c:pt>
                <c:pt idx="14980">
                  <c:v>#N/A</c:v>
                </c:pt>
                <c:pt idx="14981">
                  <c:v>#N/A</c:v>
                </c:pt>
                <c:pt idx="14982">
                  <c:v>#N/A</c:v>
                </c:pt>
                <c:pt idx="14983">
                  <c:v>#N/A</c:v>
                </c:pt>
                <c:pt idx="14984">
                  <c:v>#N/A</c:v>
                </c:pt>
                <c:pt idx="14985">
                  <c:v>#N/A</c:v>
                </c:pt>
                <c:pt idx="14986">
                  <c:v>#N/A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12.225</c:v>
                </c:pt>
                <c:pt idx="15020">
                  <c:v>11.324999999999999</c:v>
                </c:pt>
                <c:pt idx="15021">
                  <c:v>19.95</c:v>
                </c:pt>
                <c:pt idx="15022">
                  <c:v>21.15</c:v>
                </c:pt>
                <c:pt idx="15023">
                  <c:v>25.2</c:v>
                </c:pt>
                <c:pt idx="15024">
                  <c:v>34.049999999999997</c:v>
                </c:pt>
                <c:pt idx="15025">
                  <c:v>34.875</c:v>
                </c:pt>
                <c:pt idx="15026">
                  <c:v>32.174999999999997</c:v>
                </c:pt>
                <c:pt idx="15027">
                  <c:v>36.450000000000003</c:v>
                </c:pt>
                <c:pt idx="15028">
                  <c:v>38.174999999999997</c:v>
                </c:pt>
                <c:pt idx="15029">
                  <c:v>38.25</c:v>
                </c:pt>
                <c:pt idx="15030">
                  <c:v>36.15</c:v>
                </c:pt>
                <c:pt idx="15031">
                  <c:v>38.25</c:v>
                </c:pt>
                <c:pt idx="15032">
                  <c:v>40.5</c:v>
                </c:pt>
                <c:pt idx="15033">
                  <c:v>42.524999999999999</c:v>
                </c:pt>
                <c:pt idx="15034">
                  <c:v>41.85</c:v>
                </c:pt>
                <c:pt idx="15035">
                  <c:v>38.85</c:v>
                </c:pt>
                <c:pt idx="15036">
                  <c:v>38.85</c:v>
                </c:pt>
                <c:pt idx="15037">
                  <c:v>37.125</c:v>
                </c:pt>
                <c:pt idx="15038">
                  <c:v>37.424999999999997</c:v>
                </c:pt>
                <c:pt idx="15039">
                  <c:v>32.024999999999999</c:v>
                </c:pt>
                <c:pt idx="15040">
                  <c:v>31.725000000000001</c:v>
                </c:pt>
                <c:pt idx="15041">
                  <c:v>38.774999999999999</c:v>
                </c:pt>
                <c:pt idx="15042">
                  <c:v>37.35</c:v>
                </c:pt>
                <c:pt idx="15043">
                  <c:v>36.674999999999997</c:v>
                </c:pt>
                <c:pt idx="15044">
                  <c:v>35.1</c:v>
                </c:pt>
                <c:pt idx="15045">
                  <c:v>34.200000000000003</c:v>
                </c:pt>
                <c:pt idx="15046">
                  <c:v>36.225000000000001</c:v>
                </c:pt>
                <c:pt idx="15047">
                  <c:v>35.024999999999999</c:v>
                </c:pt>
                <c:pt idx="15048">
                  <c:v>34.5</c:v>
                </c:pt>
                <c:pt idx="15049">
                  <c:v>33.15</c:v>
                </c:pt>
                <c:pt idx="15050">
                  <c:v>37.725000000000001</c:v>
                </c:pt>
                <c:pt idx="15051">
                  <c:v>37.424999999999997</c:v>
                </c:pt>
                <c:pt idx="15052">
                  <c:v>36.674999999999997</c:v>
                </c:pt>
                <c:pt idx="15053">
                  <c:v>38.325000000000003</c:v>
                </c:pt>
                <c:pt idx="15054">
                  <c:v>35.024999999999999</c:v>
                </c:pt>
                <c:pt idx="15055">
                  <c:v>33.75</c:v>
                </c:pt>
                <c:pt idx="15056">
                  <c:v>35.549999999999997</c:v>
                </c:pt>
                <c:pt idx="15057">
                  <c:v>35.024999999999999</c:v>
                </c:pt>
                <c:pt idx="15058">
                  <c:v>32.475000000000001</c:v>
                </c:pt>
                <c:pt idx="15059">
                  <c:v>31.65</c:v>
                </c:pt>
                <c:pt idx="15060">
                  <c:v>34.125</c:v>
                </c:pt>
                <c:pt idx="15061">
                  <c:v>36.674999999999997</c:v>
                </c:pt>
                <c:pt idx="15062">
                  <c:v>35.024999999999999</c:v>
                </c:pt>
                <c:pt idx="15063">
                  <c:v>34.799999999999997</c:v>
                </c:pt>
                <c:pt idx="15064">
                  <c:v>35.774999999999999</c:v>
                </c:pt>
                <c:pt idx="15065">
                  <c:v>36.375</c:v>
                </c:pt>
                <c:pt idx="15066">
                  <c:v>35.4</c:v>
                </c:pt>
                <c:pt idx="15067">
                  <c:v>32.700000000000003</c:v>
                </c:pt>
                <c:pt idx="15068">
                  <c:v>33.450000000000003</c:v>
                </c:pt>
                <c:pt idx="15069">
                  <c:v>32.924999999999997</c:v>
                </c:pt>
                <c:pt idx="15070">
                  <c:v>33.450000000000003</c:v>
                </c:pt>
                <c:pt idx="15071">
                  <c:v>33.524999999999999</c:v>
                </c:pt>
                <c:pt idx="15072">
                  <c:v>33.975000000000001</c:v>
                </c:pt>
                <c:pt idx="15073">
                  <c:v>36.15</c:v>
                </c:pt>
                <c:pt idx="15074">
                  <c:v>36.450000000000003</c:v>
                </c:pt>
                <c:pt idx="15075">
                  <c:v>37.575000000000003</c:v>
                </c:pt>
                <c:pt idx="15076">
                  <c:v>38.475000000000001</c:v>
                </c:pt>
                <c:pt idx="15077">
                  <c:v>37.799999999999997</c:v>
                </c:pt>
                <c:pt idx="15078">
                  <c:v>38.25</c:v>
                </c:pt>
                <c:pt idx="15079">
                  <c:v>39.375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#N/A</c:v>
                </c:pt>
                <c:pt idx="15115">
                  <c:v>#N/A</c:v>
                </c:pt>
                <c:pt idx="15116">
                  <c:v>#N/A</c:v>
                </c:pt>
                <c:pt idx="15117">
                  <c:v>#N/A</c:v>
                </c:pt>
                <c:pt idx="15118">
                  <c:v>#N/A</c:v>
                </c:pt>
                <c:pt idx="15119">
                  <c:v>#N/A</c:v>
                </c:pt>
                <c:pt idx="15120">
                  <c:v>#N/A</c:v>
                </c:pt>
                <c:pt idx="15121">
                  <c:v>#N/A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#N/A</c:v>
                </c:pt>
                <c:pt idx="15133">
                  <c:v>#N/A</c:v>
                </c:pt>
                <c:pt idx="15134">
                  <c:v>#N/A</c:v>
                </c:pt>
                <c:pt idx="15135">
                  <c:v>#N/A</c:v>
                </c:pt>
                <c:pt idx="15136">
                  <c:v>#N/A</c:v>
                </c:pt>
                <c:pt idx="15137">
                  <c:v>#N/A</c:v>
                </c:pt>
                <c:pt idx="15138">
                  <c:v>#N/A</c:v>
                </c:pt>
                <c:pt idx="15139">
                  <c:v>#N/A</c:v>
                </c:pt>
                <c:pt idx="15140">
                  <c:v>#N/A</c:v>
                </c:pt>
                <c:pt idx="15141">
                  <c:v>#N/A</c:v>
                </c:pt>
                <c:pt idx="15142">
                  <c:v>#N/A</c:v>
                </c:pt>
                <c:pt idx="15143">
                  <c:v>#N/A</c:v>
                </c:pt>
                <c:pt idx="15144">
                  <c:v>#N/A</c:v>
                </c:pt>
                <c:pt idx="15145">
                  <c:v>#N/A</c:v>
                </c:pt>
                <c:pt idx="15146">
                  <c:v>#N/A</c:v>
                </c:pt>
                <c:pt idx="15147">
                  <c:v>#N/A</c:v>
                </c:pt>
                <c:pt idx="15148">
                  <c:v>#N/A</c:v>
                </c:pt>
                <c:pt idx="15149">
                  <c:v>#N/A</c:v>
                </c:pt>
                <c:pt idx="15150">
                  <c:v>#N/A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31.35</c:v>
                </c:pt>
                <c:pt idx="15177">
                  <c:v>27.675000000000001</c:v>
                </c:pt>
                <c:pt idx="15178">
                  <c:v>27.675000000000001</c:v>
                </c:pt>
                <c:pt idx="15179">
                  <c:v>25.65</c:v>
                </c:pt>
                <c:pt idx="15180">
                  <c:v>25.125</c:v>
                </c:pt>
                <c:pt idx="15181">
                  <c:v>24.375</c:v>
                </c:pt>
                <c:pt idx="15182">
                  <c:v>22.65</c:v>
                </c:pt>
                <c:pt idx="15183">
                  <c:v>20.399999999999999</c:v>
                </c:pt>
                <c:pt idx="15184">
                  <c:v>19.5</c:v>
                </c:pt>
                <c:pt idx="15185">
                  <c:v>12.45</c:v>
                </c:pt>
                <c:pt idx="15186">
                  <c:v>15.375</c:v>
                </c:pt>
                <c:pt idx="15187">
                  <c:v>17.25</c:v>
                </c:pt>
                <c:pt idx="15188">
                  <c:v>17.024999999999999</c:v>
                </c:pt>
                <c:pt idx="15189">
                  <c:v>15.824999999999999</c:v>
                </c:pt>
                <c:pt idx="15190">
                  <c:v>16.8</c:v>
                </c:pt>
                <c:pt idx="15191">
                  <c:v>14.625</c:v>
                </c:pt>
                <c:pt idx="15192">
                  <c:v>11.55</c:v>
                </c:pt>
                <c:pt idx="15193">
                  <c:v>10.5</c:v>
                </c:pt>
                <c:pt idx="15194">
                  <c:v>10.125</c:v>
                </c:pt>
                <c:pt idx="15195">
                  <c:v>8.3249999999999993</c:v>
                </c:pt>
                <c:pt idx="15196">
                  <c:v>13.05</c:v>
                </c:pt>
                <c:pt idx="15197">
                  <c:v>17.925000000000001</c:v>
                </c:pt>
                <c:pt idx="15198">
                  <c:v>18.524999999999999</c:v>
                </c:pt>
                <c:pt idx="15199">
                  <c:v>15.225</c:v>
                </c:pt>
                <c:pt idx="15200">
                  <c:v>13.95</c:v>
                </c:pt>
                <c:pt idx="15201">
                  <c:v>11.1</c:v>
                </c:pt>
                <c:pt idx="15202">
                  <c:v>9.375</c:v>
                </c:pt>
                <c:pt idx="15203">
                  <c:v>4.2750000000000004</c:v>
                </c:pt>
                <c:pt idx="15204">
                  <c:v>3.3</c:v>
                </c:pt>
                <c:pt idx="15205">
                  <c:v>4.2750000000000004</c:v>
                </c:pt>
                <c:pt idx="15206">
                  <c:v>6.9</c:v>
                </c:pt>
                <c:pt idx="15207">
                  <c:v>11.1</c:v>
                </c:pt>
                <c:pt idx="15208">
                  <c:v>18</c:v>
                </c:pt>
                <c:pt idx="15209">
                  <c:v>22.725000000000001</c:v>
                </c:pt>
                <c:pt idx="15210">
                  <c:v>23.25</c:v>
                </c:pt>
                <c:pt idx="15211">
                  <c:v>24.524999999999999</c:v>
                </c:pt>
                <c:pt idx="15212">
                  <c:v>25.05</c:v>
                </c:pt>
                <c:pt idx="15213">
                  <c:v>23.925000000000001</c:v>
                </c:pt>
                <c:pt idx="15214">
                  <c:v>20.100000000000001</c:v>
                </c:pt>
                <c:pt idx="15215">
                  <c:v>20.324999999999999</c:v>
                </c:pt>
                <c:pt idx="15216">
                  <c:v>20.55</c:v>
                </c:pt>
                <c:pt idx="15217">
                  <c:v>23.024999999999999</c:v>
                </c:pt>
                <c:pt idx="15218">
                  <c:v>24.9</c:v>
                </c:pt>
                <c:pt idx="15219">
                  <c:v>24.225000000000001</c:v>
                </c:pt>
                <c:pt idx="15220">
                  <c:v>25.05</c:v>
                </c:pt>
                <c:pt idx="15221">
                  <c:v>25.875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#N/A</c:v>
                </c:pt>
                <c:pt idx="15264">
                  <c:v>#N/A</c:v>
                </c:pt>
                <c:pt idx="15265">
                  <c:v>#N/A</c:v>
                </c:pt>
                <c:pt idx="15266">
                  <c:v>#N/A</c:v>
                </c:pt>
                <c:pt idx="15267">
                  <c:v>#N/A</c:v>
                </c:pt>
                <c:pt idx="15268">
                  <c:v>#N/A</c:v>
                </c:pt>
                <c:pt idx="15269">
                  <c:v>#N/A</c:v>
                </c:pt>
                <c:pt idx="15270">
                  <c:v>#N/A</c:v>
                </c:pt>
                <c:pt idx="15271">
                  <c:v>#N/A</c:v>
                </c:pt>
                <c:pt idx="15272">
                  <c:v>#N/A</c:v>
                </c:pt>
                <c:pt idx="15273">
                  <c:v>#N/A</c:v>
                </c:pt>
                <c:pt idx="15274">
                  <c:v>#N/A</c:v>
                </c:pt>
                <c:pt idx="15275">
                  <c:v>#N/A</c:v>
                </c:pt>
                <c:pt idx="15276">
                  <c:v>#N/A</c:v>
                </c:pt>
                <c:pt idx="15277">
                  <c:v>#N/A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3.375</c:v>
                </c:pt>
                <c:pt idx="15312">
                  <c:v>3.8250000000000002</c:v>
                </c:pt>
                <c:pt idx="15313">
                  <c:v>4.7249999999999996</c:v>
                </c:pt>
                <c:pt idx="15314">
                  <c:v>11.25</c:v>
                </c:pt>
                <c:pt idx="15315">
                  <c:v>18.975000000000001</c:v>
                </c:pt>
                <c:pt idx="15316">
                  <c:v>22.875</c:v>
                </c:pt>
                <c:pt idx="15317">
                  <c:v>26.324999999999999</c:v>
                </c:pt>
                <c:pt idx="15318">
                  <c:v>28.05</c:v>
                </c:pt>
                <c:pt idx="15319">
                  <c:v>32.1</c:v>
                </c:pt>
                <c:pt idx="15320">
                  <c:v>39</c:v>
                </c:pt>
                <c:pt idx="15321">
                  <c:v>41.4</c:v>
                </c:pt>
                <c:pt idx="15322">
                  <c:v>44.024999999999999</c:v>
                </c:pt>
                <c:pt idx="15323">
                  <c:v>45.674999999999997</c:v>
                </c:pt>
                <c:pt idx="15324">
                  <c:v>45.524999999999999</c:v>
                </c:pt>
                <c:pt idx="15325">
                  <c:v>44.7</c:v>
                </c:pt>
                <c:pt idx="15326">
                  <c:v>45</c:v>
                </c:pt>
                <c:pt idx="15327">
                  <c:v>44.924999999999997</c:v>
                </c:pt>
                <c:pt idx="15328">
                  <c:v>45.075000000000003</c:v>
                </c:pt>
                <c:pt idx="15329">
                  <c:v>43.2</c:v>
                </c:pt>
                <c:pt idx="15330">
                  <c:v>46.8</c:v>
                </c:pt>
                <c:pt idx="15331">
                  <c:v>46.35</c:v>
                </c:pt>
                <c:pt idx="15332">
                  <c:v>46.125</c:v>
                </c:pt>
                <c:pt idx="15333">
                  <c:v>45.225000000000001</c:v>
                </c:pt>
                <c:pt idx="15334">
                  <c:v>43.95</c:v>
                </c:pt>
                <c:pt idx="15335">
                  <c:v>44.25</c:v>
                </c:pt>
                <c:pt idx="15336">
                  <c:v>42.225000000000001</c:v>
                </c:pt>
                <c:pt idx="15337">
                  <c:v>38.625</c:v>
                </c:pt>
                <c:pt idx="15338">
                  <c:v>35.924999999999997</c:v>
                </c:pt>
                <c:pt idx="15339">
                  <c:v>32.475000000000001</c:v>
                </c:pt>
                <c:pt idx="15340">
                  <c:v>37.799999999999997</c:v>
                </c:pt>
                <c:pt idx="15341">
                  <c:v>39</c:v>
                </c:pt>
                <c:pt idx="15342">
                  <c:v>36.674999999999997</c:v>
                </c:pt>
                <c:pt idx="15343">
                  <c:v>35.85</c:v>
                </c:pt>
                <c:pt idx="15344">
                  <c:v>35.024999999999999</c:v>
                </c:pt>
                <c:pt idx="15345">
                  <c:v>32.700000000000003</c:v>
                </c:pt>
                <c:pt idx="15346">
                  <c:v>36</c:v>
                </c:pt>
                <c:pt idx="15347">
                  <c:v>37.200000000000003</c:v>
                </c:pt>
                <c:pt idx="15348">
                  <c:v>36.825000000000003</c:v>
                </c:pt>
                <c:pt idx="15349">
                  <c:v>37.575000000000003</c:v>
                </c:pt>
                <c:pt idx="15350">
                  <c:v>36.524999999999999</c:v>
                </c:pt>
                <c:pt idx="15351">
                  <c:v>34.049999999999997</c:v>
                </c:pt>
                <c:pt idx="15352">
                  <c:v>30.824999999999999</c:v>
                </c:pt>
                <c:pt idx="15353">
                  <c:v>30.15</c:v>
                </c:pt>
                <c:pt idx="15354">
                  <c:v>26.1</c:v>
                </c:pt>
                <c:pt idx="15355">
                  <c:v>27.45</c:v>
                </c:pt>
                <c:pt idx="15356">
                  <c:v>25.5</c:v>
                </c:pt>
                <c:pt idx="15357">
                  <c:v>29.25</c:v>
                </c:pt>
                <c:pt idx="15358">
                  <c:v>37.274999999999999</c:v>
                </c:pt>
                <c:pt idx="15359">
                  <c:v>35.700000000000003</c:v>
                </c:pt>
                <c:pt idx="15360">
                  <c:v>33.75</c:v>
                </c:pt>
                <c:pt idx="15361">
                  <c:v>32.625</c:v>
                </c:pt>
                <c:pt idx="15362">
                  <c:v>35.4</c:v>
                </c:pt>
                <c:pt idx="15363">
                  <c:v>35.475000000000001</c:v>
                </c:pt>
                <c:pt idx="15364">
                  <c:v>38.625</c:v>
                </c:pt>
                <c:pt idx="15365">
                  <c:v>40.5</c:v>
                </c:pt>
                <c:pt idx="15366">
                  <c:v>40.200000000000003</c:v>
                </c:pt>
                <c:pt idx="15367">
                  <c:v>42.3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49.125</c:v>
                </c:pt>
                <c:pt idx="15467">
                  <c:v>47.4</c:v>
                </c:pt>
                <c:pt idx="15468">
                  <c:v>47.85</c:v>
                </c:pt>
                <c:pt idx="15469">
                  <c:v>45.975000000000001</c:v>
                </c:pt>
                <c:pt idx="15470">
                  <c:v>42.3</c:v>
                </c:pt>
                <c:pt idx="15471">
                  <c:v>46.2</c:v>
                </c:pt>
                <c:pt idx="15472">
                  <c:v>42.674999999999997</c:v>
                </c:pt>
                <c:pt idx="15473">
                  <c:v>44.85</c:v>
                </c:pt>
                <c:pt idx="15474">
                  <c:v>40.125</c:v>
                </c:pt>
                <c:pt idx="15475">
                  <c:v>38.549999999999997</c:v>
                </c:pt>
                <c:pt idx="15476">
                  <c:v>35.549999999999997</c:v>
                </c:pt>
                <c:pt idx="15477">
                  <c:v>33.375</c:v>
                </c:pt>
                <c:pt idx="15478">
                  <c:v>34.575000000000003</c:v>
                </c:pt>
                <c:pt idx="15479">
                  <c:v>34.875</c:v>
                </c:pt>
                <c:pt idx="15480">
                  <c:v>34.200000000000003</c:v>
                </c:pt>
                <c:pt idx="15481">
                  <c:v>33.375</c:v>
                </c:pt>
                <c:pt idx="15482">
                  <c:v>34.875</c:v>
                </c:pt>
                <c:pt idx="15483">
                  <c:v>35.774999999999999</c:v>
                </c:pt>
                <c:pt idx="15484">
                  <c:v>36</c:v>
                </c:pt>
                <c:pt idx="15485">
                  <c:v>35.4</c:v>
                </c:pt>
                <c:pt idx="15486">
                  <c:v>36.075000000000003</c:v>
                </c:pt>
                <c:pt idx="15487">
                  <c:v>36.15</c:v>
                </c:pt>
                <c:pt idx="15488">
                  <c:v>35.174999999999997</c:v>
                </c:pt>
                <c:pt idx="15489">
                  <c:v>31.425000000000001</c:v>
                </c:pt>
                <c:pt idx="15490">
                  <c:v>30.675000000000001</c:v>
                </c:pt>
                <c:pt idx="15491">
                  <c:v>27.3</c:v>
                </c:pt>
                <c:pt idx="15492">
                  <c:v>29.7</c:v>
                </c:pt>
                <c:pt idx="15493">
                  <c:v>31.5</c:v>
                </c:pt>
                <c:pt idx="15494">
                  <c:v>32.024999999999999</c:v>
                </c:pt>
                <c:pt idx="15495">
                  <c:v>33.225000000000001</c:v>
                </c:pt>
                <c:pt idx="15496">
                  <c:v>32.4</c:v>
                </c:pt>
                <c:pt idx="15497">
                  <c:v>26.774999999999999</c:v>
                </c:pt>
                <c:pt idx="15498">
                  <c:v>25.125</c:v>
                </c:pt>
                <c:pt idx="15499">
                  <c:v>14.925000000000001</c:v>
                </c:pt>
                <c:pt idx="15500">
                  <c:v>12.074999999999999</c:v>
                </c:pt>
                <c:pt idx="15501">
                  <c:v>20.475000000000001</c:v>
                </c:pt>
                <c:pt idx="15502">
                  <c:v>32.475000000000001</c:v>
                </c:pt>
                <c:pt idx="15503">
                  <c:v>37.799999999999997</c:v>
                </c:pt>
                <c:pt idx="15504">
                  <c:v>38.774999999999999</c:v>
                </c:pt>
                <c:pt idx="15505">
                  <c:v>37.575000000000003</c:v>
                </c:pt>
                <c:pt idx="15506">
                  <c:v>38.85</c:v>
                </c:pt>
                <c:pt idx="15507">
                  <c:v>40.200000000000003</c:v>
                </c:pt>
                <c:pt idx="15508">
                  <c:v>36.75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52.575000000000003</c:v>
                </c:pt>
                <c:pt idx="15582">
                  <c:v>59.325000000000003</c:v>
                </c:pt>
                <c:pt idx="15583">
                  <c:v>60</c:v>
                </c:pt>
                <c:pt idx="15584">
                  <c:v>60.375</c:v>
                </c:pt>
                <c:pt idx="15585">
                  <c:v>60.825000000000003</c:v>
                </c:pt>
                <c:pt idx="15586">
                  <c:v>60.524999999999999</c:v>
                </c:pt>
                <c:pt idx="15587">
                  <c:v>66</c:v>
                </c:pt>
                <c:pt idx="15588">
                  <c:v>62.024999999999999</c:v>
                </c:pt>
                <c:pt idx="15589">
                  <c:v>57.674999999999997</c:v>
                </c:pt>
                <c:pt idx="15590">
                  <c:v>60.674999999999997</c:v>
                </c:pt>
                <c:pt idx="15591">
                  <c:v>62.55</c:v>
                </c:pt>
                <c:pt idx="15592">
                  <c:v>61.725000000000001</c:v>
                </c:pt>
                <c:pt idx="15593">
                  <c:v>61.95</c:v>
                </c:pt>
                <c:pt idx="15594">
                  <c:v>60.825000000000003</c:v>
                </c:pt>
                <c:pt idx="15595">
                  <c:v>62.25</c:v>
                </c:pt>
                <c:pt idx="15596">
                  <c:v>62.4</c:v>
                </c:pt>
                <c:pt idx="15597">
                  <c:v>64.650000000000006</c:v>
                </c:pt>
                <c:pt idx="15598">
                  <c:v>62.4</c:v>
                </c:pt>
                <c:pt idx="15599">
                  <c:v>61.8</c:v>
                </c:pt>
                <c:pt idx="15600">
                  <c:v>60.15</c:v>
                </c:pt>
                <c:pt idx="15601">
                  <c:v>61.2</c:v>
                </c:pt>
                <c:pt idx="15602">
                  <c:v>60.225000000000001</c:v>
                </c:pt>
                <c:pt idx="15603">
                  <c:v>58.274999999999999</c:v>
                </c:pt>
                <c:pt idx="15604">
                  <c:v>55.575000000000003</c:v>
                </c:pt>
                <c:pt idx="15605">
                  <c:v>54.15</c:v>
                </c:pt>
                <c:pt idx="15606">
                  <c:v>51.975000000000001</c:v>
                </c:pt>
                <c:pt idx="15607">
                  <c:v>50.475000000000001</c:v>
                </c:pt>
                <c:pt idx="15608">
                  <c:v>50.774999999999999</c:v>
                </c:pt>
                <c:pt idx="15609">
                  <c:v>49.725000000000001</c:v>
                </c:pt>
                <c:pt idx="15610">
                  <c:v>50.625</c:v>
                </c:pt>
                <c:pt idx="15611">
                  <c:v>50.174999999999997</c:v>
                </c:pt>
                <c:pt idx="15612">
                  <c:v>49.575000000000003</c:v>
                </c:pt>
                <c:pt idx="15613">
                  <c:v>49.95</c:v>
                </c:pt>
                <c:pt idx="15614">
                  <c:v>52.575000000000003</c:v>
                </c:pt>
                <c:pt idx="15615">
                  <c:v>51.674999999999997</c:v>
                </c:pt>
                <c:pt idx="15616">
                  <c:v>50.024999999999999</c:v>
                </c:pt>
                <c:pt idx="15617">
                  <c:v>47.325000000000003</c:v>
                </c:pt>
                <c:pt idx="15618">
                  <c:v>45.9</c:v>
                </c:pt>
                <c:pt idx="15619">
                  <c:v>44.4</c:v>
                </c:pt>
                <c:pt idx="15620">
                  <c:v>45.3</c:v>
                </c:pt>
                <c:pt idx="15621">
                  <c:v>45.45</c:v>
                </c:pt>
                <c:pt idx="15622">
                  <c:v>45.375</c:v>
                </c:pt>
                <c:pt idx="15623">
                  <c:v>44.174999999999997</c:v>
                </c:pt>
                <c:pt idx="15624">
                  <c:v>44.475000000000001</c:v>
                </c:pt>
                <c:pt idx="15625">
                  <c:v>46.424999999999997</c:v>
                </c:pt>
                <c:pt idx="15626">
                  <c:v>45.075000000000003</c:v>
                </c:pt>
                <c:pt idx="15627">
                  <c:v>45.3</c:v>
                </c:pt>
                <c:pt idx="15628">
                  <c:v>43.424999999999997</c:v>
                </c:pt>
                <c:pt idx="15629">
                  <c:v>42.674999999999997</c:v>
                </c:pt>
                <c:pt idx="15630">
                  <c:v>39.299999999999997</c:v>
                </c:pt>
                <c:pt idx="15631">
                  <c:v>38.25</c:v>
                </c:pt>
                <c:pt idx="15632">
                  <c:v>38.024999999999999</c:v>
                </c:pt>
                <c:pt idx="15633">
                  <c:v>36.6</c:v>
                </c:pt>
                <c:pt idx="15634">
                  <c:v>36.9</c:v>
                </c:pt>
                <c:pt idx="15635">
                  <c:v>36.825000000000003</c:v>
                </c:pt>
                <c:pt idx="15636">
                  <c:v>35.774999999999999</c:v>
                </c:pt>
                <c:pt idx="15637">
                  <c:v>32.774999999999999</c:v>
                </c:pt>
                <c:pt idx="15638">
                  <c:v>34.725000000000001</c:v>
                </c:pt>
                <c:pt idx="15639">
                  <c:v>34.575000000000003</c:v>
                </c:pt>
                <c:pt idx="15640">
                  <c:v>35.325000000000003</c:v>
                </c:pt>
                <c:pt idx="15641">
                  <c:v>36.299999999999997</c:v>
                </c:pt>
                <c:pt idx="15642">
                  <c:v>34.875</c:v>
                </c:pt>
                <c:pt idx="15643">
                  <c:v>34.125</c:v>
                </c:pt>
                <c:pt idx="15644">
                  <c:v>31.95</c:v>
                </c:pt>
                <c:pt idx="15645">
                  <c:v>35.85</c:v>
                </c:pt>
                <c:pt idx="15646">
                  <c:v>36.674999999999997</c:v>
                </c:pt>
                <c:pt idx="15647">
                  <c:v>36.975000000000001</c:v>
                </c:pt>
                <c:pt idx="15648">
                  <c:v>37.274999999999999</c:v>
                </c:pt>
                <c:pt idx="15649">
                  <c:v>36.375</c:v>
                </c:pt>
                <c:pt idx="15650">
                  <c:v>35.774999999999999</c:v>
                </c:pt>
                <c:pt idx="15651">
                  <c:v>39</c:v>
                </c:pt>
                <c:pt idx="15652">
                  <c:v>37.950000000000003</c:v>
                </c:pt>
                <c:pt idx="15653">
                  <c:v>38.024999999999999</c:v>
                </c:pt>
                <c:pt idx="15654">
                  <c:v>37.274999999999999</c:v>
                </c:pt>
                <c:pt idx="15655">
                  <c:v>34.875</c:v>
                </c:pt>
                <c:pt idx="15656">
                  <c:v>34.725000000000001</c:v>
                </c:pt>
                <c:pt idx="15657">
                  <c:v>37.125</c:v>
                </c:pt>
                <c:pt idx="15658">
                  <c:v>36.9</c:v>
                </c:pt>
                <c:pt idx="15659">
                  <c:v>35.924999999999997</c:v>
                </c:pt>
                <c:pt idx="15660">
                  <c:v>36.075000000000003</c:v>
                </c:pt>
                <c:pt idx="15661">
                  <c:v>36.524999999999999</c:v>
                </c:pt>
                <c:pt idx="15662">
                  <c:v>30.45</c:v>
                </c:pt>
                <c:pt idx="15663">
                  <c:v>28.05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43.05</c:v>
                </c:pt>
                <c:pt idx="15675">
                  <c:v>43.95</c:v>
                </c:pt>
                <c:pt idx="15676">
                  <c:v>41.7</c:v>
                </c:pt>
                <c:pt idx="15677">
                  <c:v>36.9</c:v>
                </c:pt>
                <c:pt idx="15678">
                  <c:v>36.075000000000003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34.125</c:v>
                </c:pt>
                <c:pt idx="15689">
                  <c:v>35.25</c:v>
                </c:pt>
                <c:pt idx="15690">
                  <c:v>36.975000000000001</c:v>
                </c:pt>
                <c:pt idx="15691">
                  <c:v>42.225000000000001</c:v>
                </c:pt>
                <c:pt idx="15692">
                  <c:v>42.75</c:v>
                </c:pt>
                <c:pt idx="15693">
                  <c:v>40.125</c:v>
                </c:pt>
                <c:pt idx="15694">
                  <c:v>40.274999999999999</c:v>
                </c:pt>
                <c:pt idx="15695">
                  <c:v>39.15</c:v>
                </c:pt>
                <c:pt idx="15696">
                  <c:v>38.475000000000001</c:v>
                </c:pt>
                <c:pt idx="15697">
                  <c:v>38.25</c:v>
                </c:pt>
                <c:pt idx="15698">
                  <c:v>37.049999999999997</c:v>
                </c:pt>
                <c:pt idx="15699">
                  <c:v>38.924999999999997</c:v>
                </c:pt>
                <c:pt idx="15700">
                  <c:v>36.225000000000001</c:v>
                </c:pt>
                <c:pt idx="15701">
                  <c:v>33.299999999999997</c:v>
                </c:pt>
                <c:pt idx="15702">
                  <c:v>32.85</c:v>
                </c:pt>
                <c:pt idx="15703">
                  <c:v>33.674999999999997</c:v>
                </c:pt>
                <c:pt idx="15704">
                  <c:v>32.625</c:v>
                </c:pt>
                <c:pt idx="15705">
                  <c:v>32.174999999999997</c:v>
                </c:pt>
                <c:pt idx="15706">
                  <c:v>#N/A</c:v>
                </c:pt>
                <c:pt idx="15707">
                  <c:v>#N/A</c:v>
                </c:pt>
                <c:pt idx="15708">
                  <c:v>39.9</c:v>
                </c:pt>
                <c:pt idx="15709">
                  <c:v>44.924999999999997</c:v>
                </c:pt>
                <c:pt idx="15710">
                  <c:v>47.55</c:v>
                </c:pt>
                <c:pt idx="15711">
                  <c:v>49.2</c:v>
                </c:pt>
                <c:pt idx="15712">
                  <c:v>48.225000000000001</c:v>
                </c:pt>
                <c:pt idx="15713">
                  <c:v>48.45</c:v>
                </c:pt>
                <c:pt idx="15714">
                  <c:v>49.5</c:v>
                </c:pt>
                <c:pt idx="15715">
                  <c:v>49.8</c:v>
                </c:pt>
                <c:pt idx="15716">
                  <c:v>49.65</c:v>
                </c:pt>
                <c:pt idx="15717">
                  <c:v>49.8</c:v>
                </c:pt>
                <c:pt idx="15718">
                  <c:v>51.15</c:v>
                </c:pt>
                <c:pt idx="15719">
                  <c:v>52.5</c:v>
                </c:pt>
                <c:pt idx="15720">
                  <c:v>49.65</c:v>
                </c:pt>
                <c:pt idx="15721">
                  <c:v>50.4</c:v>
                </c:pt>
                <c:pt idx="15722">
                  <c:v>50.7</c:v>
                </c:pt>
                <c:pt idx="15723">
                  <c:v>48.3</c:v>
                </c:pt>
                <c:pt idx="15724">
                  <c:v>42.225000000000001</c:v>
                </c:pt>
                <c:pt idx="15725">
                  <c:v>43.424999999999997</c:v>
                </c:pt>
                <c:pt idx="15726">
                  <c:v>43.274999999999999</c:v>
                </c:pt>
                <c:pt idx="15727">
                  <c:v>40.200000000000003</c:v>
                </c:pt>
                <c:pt idx="15728">
                  <c:v>41.174999999999997</c:v>
                </c:pt>
                <c:pt idx="15729">
                  <c:v>44.85</c:v>
                </c:pt>
                <c:pt idx="15730">
                  <c:v>46.2</c:v>
                </c:pt>
                <c:pt idx="15731">
                  <c:v>45.6</c:v>
                </c:pt>
                <c:pt idx="15732">
                  <c:v>42.15</c:v>
                </c:pt>
                <c:pt idx="15733">
                  <c:v>45.75</c:v>
                </c:pt>
                <c:pt idx="15734">
                  <c:v>53.85</c:v>
                </c:pt>
                <c:pt idx="15735">
                  <c:v>58.95</c:v>
                </c:pt>
                <c:pt idx="15736">
                  <c:v>60.9</c:v>
                </c:pt>
                <c:pt idx="15737">
                  <c:v>58.575000000000003</c:v>
                </c:pt>
                <c:pt idx="15738">
                  <c:v>60.15</c:v>
                </c:pt>
                <c:pt idx="15739">
                  <c:v>57.524999999999999</c:v>
                </c:pt>
                <c:pt idx="15740">
                  <c:v>56.7</c:v>
                </c:pt>
                <c:pt idx="15741">
                  <c:v>58.2</c:v>
                </c:pt>
                <c:pt idx="15742">
                  <c:v>59.1</c:v>
                </c:pt>
                <c:pt idx="15743">
                  <c:v>58.2</c:v>
                </c:pt>
                <c:pt idx="15744">
                  <c:v>59.1</c:v>
                </c:pt>
                <c:pt idx="15745">
                  <c:v>59.7</c:v>
                </c:pt>
                <c:pt idx="15746">
                  <c:v>60.15</c:v>
                </c:pt>
                <c:pt idx="15747">
                  <c:v>59.174999999999997</c:v>
                </c:pt>
                <c:pt idx="15748">
                  <c:v>56.1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44.55</c:v>
                </c:pt>
                <c:pt idx="15793">
                  <c:v>45</c:v>
                </c:pt>
                <c:pt idx="15794">
                  <c:v>45.674999999999997</c:v>
                </c:pt>
                <c:pt idx="15795">
                  <c:v>45.375</c:v>
                </c:pt>
                <c:pt idx="15796">
                  <c:v>45.6</c:v>
                </c:pt>
                <c:pt idx="15797">
                  <c:v>46.125</c:v>
                </c:pt>
                <c:pt idx="15798">
                  <c:v>45.524999999999999</c:v>
                </c:pt>
                <c:pt idx="15799">
                  <c:v>44.024999999999999</c:v>
                </c:pt>
                <c:pt idx="15800">
                  <c:v>48.15</c:v>
                </c:pt>
                <c:pt idx="15801">
                  <c:v>48.075000000000003</c:v>
                </c:pt>
                <c:pt idx="15802">
                  <c:v>46.65</c:v>
                </c:pt>
                <c:pt idx="15803">
                  <c:v>46.05</c:v>
                </c:pt>
                <c:pt idx="15804">
                  <c:v>42.975000000000001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46.35</c:v>
                </c:pt>
                <c:pt idx="15809">
                  <c:v>46.95</c:v>
                </c:pt>
                <c:pt idx="15810">
                  <c:v>47.25</c:v>
                </c:pt>
                <c:pt idx="15811">
                  <c:v>46.65</c:v>
                </c:pt>
                <c:pt idx="15812">
                  <c:v>48.3</c:v>
                </c:pt>
                <c:pt idx="15813">
                  <c:v>#N/A</c:v>
                </c:pt>
                <c:pt idx="15814">
                  <c:v>#N/A</c:v>
                </c:pt>
                <c:pt idx="15815">
                  <c:v>#N/A</c:v>
                </c:pt>
                <c:pt idx="15816">
                  <c:v>#N/A</c:v>
                </c:pt>
                <c:pt idx="15817">
                  <c:v>#N/A</c:v>
                </c:pt>
                <c:pt idx="15818">
                  <c:v>#N/A</c:v>
                </c:pt>
                <c:pt idx="15819">
                  <c:v>#N/A</c:v>
                </c:pt>
                <c:pt idx="15820">
                  <c:v>#N/A</c:v>
                </c:pt>
                <c:pt idx="15821">
                  <c:v>#N/A</c:v>
                </c:pt>
                <c:pt idx="15822">
                  <c:v>#N/A</c:v>
                </c:pt>
                <c:pt idx="15823">
                  <c:v>#N/A</c:v>
                </c:pt>
                <c:pt idx="15824">
                  <c:v>#N/A</c:v>
                </c:pt>
                <c:pt idx="15825">
                  <c:v>#N/A</c:v>
                </c:pt>
                <c:pt idx="15826">
                  <c:v>#N/A</c:v>
                </c:pt>
                <c:pt idx="15827">
                  <c:v>#N/A</c:v>
                </c:pt>
                <c:pt idx="15828">
                  <c:v>#N/A</c:v>
                </c:pt>
                <c:pt idx="15829">
                  <c:v>#N/A</c:v>
                </c:pt>
                <c:pt idx="15830">
                  <c:v>48.375</c:v>
                </c:pt>
                <c:pt idx="15831">
                  <c:v>51</c:v>
                </c:pt>
                <c:pt idx="15832">
                  <c:v>51.15</c:v>
                </c:pt>
                <c:pt idx="15833">
                  <c:v>48.524999999999999</c:v>
                </c:pt>
                <c:pt idx="15834">
                  <c:v>45.45</c:v>
                </c:pt>
                <c:pt idx="15835">
                  <c:v>44.55</c:v>
                </c:pt>
                <c:pt idx="15836">
                  <c:v>44.7</c:v>
                </c:pt>
                <c:pt idx="15837">
                  <c:v>44.25</c:v>
                </c:pt>
                <c:pt idx="15838">
                  <c:v>44.475000000000001</c:v>
                </c:pt>
                <c:pt idx="15839">
                  <c:v>42.6</c:v>
                </c:pt>
                <c:pt idx="15840">
                  <c:v>#N/A</c:v>
                </c:pt>
                <c:pt idx="15841">
                  <c:v>#N/A</c:v>
                </c:pt>
                <c:pt idx="15842">
                  <c:v>#N/A</c:v>
                </c:pt>
                <c:pt idx="15843">
                  <c:v>46.05</c:v>
                </c:pt>
                <c:pt idx="15844">
                  <c:v>#N/A</c:v>
                </c:pt>
                <c:pt idx="15845">
                  <c:v>46.05</c:v>
                </c:pt>
                <c:pt idx="15846">
                  <c:v>48.674999999999997</c:v>
                </c:pt>
                <c:pt idx="15847">
                  <c:v>48.15</c:v>
                </c:pt>
                <c:pt idx="15848">
                  <c:v>48.075000000000003</c:v>
                </c:pt>
                <c:pt idx="15849">
                  <c:v>50.174999999999997</c:v>
                </c:pt>
                <c:pt idx="15850">
                  <c:v>49.274999999999999</c:v>
                </c:pt>
                <c:pt idx="15851">
                  <c:v>48.825000000000003</c:v>
                </c:pt>
                <c:pt idx="15852">
                  <c:v>49.125</c:v>
                </c:pt>
                <c:pt idx="15853">
                  <c:v>45.75</c:v>
                </c:pt>
                <c:pt idx="15854">
                  <c:v>47.85</c:v>
                </c:pt>
                <c:pt idx="15855">
                  <c:v>47.55</c:v>
                </c:pt>
                <c:pt idx="15856">
                  <c:v>48.975000000000001</c:v>
                </c:pt>
                <c:pt idx="15857">
                  <c:v>47.625</c:v>
                </c:pt>
                <c:pt idx="15858">
                  <c:v>48.15</c:v>
                </c:pt>
                <c:pt idx="15859">
                  <c:v>51.375</c:v>
                </c:pt>
                <c:pt idx="15860">
                  <c:v>50.774999999999999</c:v>
                </c:pt>
                <c:pt idx="15861">
                  <c:v>50.55</c:v>
                </c:pt>
                <c:pt idx="15862">
                  <c:v>52.35</c:v>
                </c:pt>
                <c:pt idx="15863">
                  <c:v>56.774999999999999</c:v>
                </c:pt>
                <c:pt idx="15864">
                  <c:v>50.4</c:v>
                </c:pt>
                <c:pt idx="15865">
                  <c:v>45.674999999999997</c:v>
                </c:pt>
                <c:pt idx="15866">
                  <c:v>40.200000000000003</c:v>
                </c:pt>
                <c:pt idx="15867">
                  <c:v>45.75</c:v>
                </c:pt>
                <c:pt idx="15868">
                  <c:v>50.625</c:v>
                </c:pt>
                <c:pt idx="15869">
                  <c:v>48.975000000000001</c:v>
                </c:pt>
                <c:pt idx="15870">
                  <c:v>41.625</c:v>
                </c:pt>
                <c:pt idx="15871">
                  <c:v>39.6</c:v>
                </c:pt>
                <c:pt idx="15872">
                  <c:v>39.975000000000001</c:v>
                </c:pt>
                <c:pt idx="15873">
                  <c:v>41.25</c:v>
                </c:pt>
                <c:pt idx="15874">
                  <c:v>43.8</c:v>
                </c:pt>
                <c:pt idx="15875">
                  <c:v>42.375</c:v>
                </c:pt>
                <c:pt idx="15876">
                  <c:v>35.85</c:v>
                </c:pt>
                <c:pt idx="15877">
                  <c:v>36.299999999999997</c:v>
                </c:pt>
                <c:pt idx="15878">
                  <c:v>37.65</c:v>
                </c:pt>
                <c:pt idx="15879">
                  <c:v>33.524999999999999</c:v>
                </c:pt>
                <c:pt idx="15880">
                  <c:v>32.549999999999997</c:v>
                </c:pt>
                <c:pt idx="15881">
                  <c:v>31.8</c:v>
                </c:pt>
                <c:pt idx="15882">
                  <c:v>29.625</c:v>
                </c:pt>
                <c:pt idx="15883">
                  <c:v>28.875</c:v>
                </c:pt>
                <c:pt idx="15884">
                  <c:v>20.85</c:v>
                </c:pt>
                <c:pt idx="15885">
                  <c:v>21.225000000000001</c:v>
                </c:pt>
                <c:pt idx="15886">
                  <c:v>#N/A</c:v>
                </c:pt>
                <c:pt idx="15887">
                  <c:v>#N/A</c:v>
                </c:pt>
                <c:pt idx="15888">
                  <c:v>#N/A</c:v>
                </c:pt>
                <c:pt idx="15889">
                  <c:v>25.95</c:v>
                </c:pt>
                <c:pt idx="15890">
                  <c:v>26.25</c:v>
                </c:pt>
                <c:pt idx="15891">
                  <c:v>22.875</c:v>
                </c:pt>
                <c:pt idx="15892">
                  <c:v>#N/A</c:v>
                </c:pt>
                <c:pt idx="15893">
                  <c:v>#N/A</c:v>
                </c:pt>
                <c:pt idx="15894">
                  <c:v>#N/A</c:v>
                </c:pt>
                <c:pt idx="15895">
                  <c:v>#N/A</c:v>
                </c:pt>
                <c:pt idx="15896">
                  <c:v>#N/A</c:v>
                </c:pt>
                <c:pt idx="15897">
                  <c:v>#N/A</c:v>
                </c:pt>
                <c:pt idx="15898">
                  <c:v>#N/A</c:v>
                </c:pt>
                <c:pt idx="15899">
                  <c:v>#N/A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27.225000000000001</c:v>
                </c:pt>
                <c:pt idx="15938">
                  <c:v>28.8</c:v>
                </c:pt>
                <c:pt idx="15939">
                  <c:v>30.225000000000001</c:v>
                </c:pt>
                <c:pt idx="15940">
                  <c:v>31.8</c:v>
                </c:pt>
                <c:pt idx="15941">
                  <c:v>31.725000000000001</c:v>
                </c:pt>
                <c:pt idx="15942">
                  <c:v>32.1</c:v>
                </c:pt>
                <c:pt idx="15943">
                  <c:v>31.875</c:v>
                </c:pt>
                <c:pt idx="15944">
                  <c:v>33.15</c:v>
                </c:pt>
                <c:pt idx="15945">
                  <c:v>33.450000000000003</c:v>
                </c:pt>
                <c:pt idx="15946">
                  <c:v>34.35</c:v>
                </c:pt>
                <c:pt idx="15947">
                  <c:v>33.75</c:v>
                </c:pt>
                <c:pt idx="15948">
                  <c:v>34.65</c:v>
                </c:pt>
                <c:pt idx="15949">
                  <c:v>39.225000000000001</c:v>
                </c:pt>
                <c:pt idx="15950">
                  <c:v>39.075000000000003</c:v>
                </c:pt>
                <c:pt idx="15951">
                  <c:v>39.15</c:v>
                </c:pt>
                <c:pt idx="15952">
                  <c:v>39.075000000000003</c:v>
                </c:pt>
                <c:pt idx="15953">
                  <c:v>37.049999999999997</c:v>
                </c:pt>
                <c:pt idx="15954">
                  <c:v>35.024999999999999</c:v>
                </c:pt>
                <c:pt idx="15955">
                  <c:v>32.4</c:v>
                </c:pt>
                <c:pt idx="15956">
                  <c:v>34.424999999999997</c:v>
                </c:pt>
                <c:pt idx="15957">
                  <c:v>33.524999999999999</c:v>
                </c:pt>
                <c:pt idx="15958">
                  <c:v>31.875</c:v>
                </c:pt>
                <c:pt idx="15959">
                  <c:v>33.15</c:v>
                </c:pt>
                <c:pt idx="15960">
                  <c:v>36.524999999999999</c:v>
                </c:pt>
                <c:pt idx="15961">
                  <c:v>29.85</c:v>
                </c:pt>
                <c:pt idx="15962">
                  <c:v>20.625</c:v>
                </c:pt>
                <c:pt idx="15963">
                  <c:v>35.85</c:v>
                </c:pt>
                <c:pt idx="15964">
                  <c:v>41.7</c:v>
                </c:pt>
                <c:pt idx="15965">
                  <c:v>40.875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45.075000000000003</c:v>
                </c:pt>
                <c:pt idx="15991">
                  <c:v>49.65</c:v>
                </c:pt>
                <c:pt idx="15992">
                  <c:v>47.024999999999999</c:v>
                </c:pt>
                <c:pt idx="15993">
                  <c:v>43.05</c:v>
                </c:pt>
                <c:pt idx="15994">
                  <c:v>46.575000000000003</c:v>
                </c:pt>
                <c:pt idx="15995">
                  <c:v>44.325000000000003</c:v>
                </c:pt>
                <c:pt idx="15996">
                  <c:v>42.825000000000003</c:v>
                </c:pt>
                <c:pt idx="15997">
                  <c:v>45.45</c:v>
                </c:pt>
                <c:pt idx="15998">
                  <c:v>46.65</c:v>
                </c:pt>
                <c:pt idx="15999">
                  <c:v>44.625</c:v>
                </c:pt>
                <c:pt idx="16000">
                  <c:v>42.75</c:v>
                </c:pt>
                <c:pt idx="16001">
                  <c:v>44.024999999999999</c:v>
                </c:pt>
                <c:pt idx="16002">
                  <c:v>45.45</c:v>
                </c:pt>
                <c:pt idx="16003">
                  <c:v>46.8</c:v>
                </c:pt>
                <c:pt idx="16004">
                  <c:v>43.125</c:v>
                </c:pt>
                <c:pt idx="16005">
                  <c:v>45.225000000000001</c:v>
                </c:pt>
                <c:pt idx="16006">
                  <c:v>48.075000000000003</c:v>
                </c:pt>
                <c:pt idx="16007">
                  <c:v>49.35</c:v>
                </c:pt>
                <c:pt idx="16008">
                  <c:v>50.4</c:v>
                </c:pt>
                <c:pt idx="16009">
                  <c:v>50.1</c:v>
                </c:pt>
                <c:pt idx="16010">
                  <c:v>50.024999999999999</c:v>
                </c:pt>
                <c:pt idx="16011">
                  <c:v>50.174999999999997</c:v>
                </c:pt>
                <c:pt idx="16012">
                  <c:v>51.975000000000001</c:v>
                </c:pt>
                <c:pt idx="16013">
                  <c:v>49.725000000000001</c:v>
                </c:pt>
                <c:pt idx="16014">
                  <c:v>48</c:v>
                </c:pt>
                <c:pt idx="16015">
                  <c:v>45.75</c:v>
                </c:pt>
                <c:pt idx="16016">
                  <c:v>44.1</c:v>
                </c:pt>
                <c:pt idx="16017">
                  <c:v>45.3</c:v>
                </c:pt>
                <c:pt idx="16018">
                  <c:v>47.4</c:v>
                </c:pt>
                <c:pt idx="16019">
                  <c:v>48.524999999999999</c:v>
                </c:pt>
                <c:pt idx="16020">
                  <c:v>49.5</c:v>
                </c:pt>
                <c:pt idx="16021">
                  <c:v>49.05</c:v>
                </c:pt>
                <c:pt idx="16022">
                  <c:v>45.225000000000001</c:v>
                </c:pt>
                <c:pt idx="16023">
                  <c:v>45</c:v>
                </c:pt>
                <c:pt idx="16024">
                  <c:v>43.5</c:v>
                </c:pt>
                <c:pt idx="16025">
                  <c:v>42.45</c:v>
                </c:pt>
                <c:pt idx="16026">
                  <c:v>38.625</c:v>
                </c:pt>
                <c:pt idx="16027">
                  <c:v>41.325000000000003</c:v>
                </c:pt>
                <c:pt idx="16028">
                  <c:v>44.024999999999999</c:v>
                </c:pt>
                <c:pt idx="16029">
                  <c:v>44.174999999999997</c:v>
                </c:pt>
                <c:pt idx="16030">
                  <c:v>45.075000000000003</c:v>
                </c:pt>
                <c:pt idx="16031">
                  <c:v>41.55</c:v>
                </c:pt>
                <c:pt idx="16032">
                  <c:v>43.274999999999999</c:v>
                </c:pt>
                <c:pt idx="16033">
                  <c:v>42.45</c:v>
                </c:pt>
                <c:pt idx="16034">
                  <c:v>40.575000000000003</c:v>
                </c:pt>
                <c:pt idx="16035">
                  <c:v>39.375</c:v>
                </c:pt>
                <c:pt idx="16036">
                  <c:v>39.6</c:v>
                </c:pt>
                <c:pt idx="16037">
                  <c:v>37.35</c:v>
                </c:pt>
                <c:pt idx="16038">
                  <c:v>36.9</c:v>
                </c:pt>
                <c:pt idx="16039">
                  <c:v>38.325000000000003</c:v>
                </c:pt>
                <c:pt idx="16040">
                  <c:v>33.9</c:v>
                </c:pt>
                <c:pt idx="16041">
                  <c:v>31.274999999999999</c:v>
                </c:pt>
                <c:pt idx="16042">
                  <c:v>32.4</c:v>
                </c:pt>
                <c:pt idx="16043">
                  <c:v>34.424999999999997</c:v>
                </c:pt>
                <c:pt idx="16044">
                  <c:v>31.8</c:v>
                </c:pt>
                <c:pt idx="16045">
                  <c:v>28.5</c:v>
                </c:pt>
                <c:pt idx="16046">
                  <c:v>27.45</c:v>
                </c:pt>
                <c:pt idx="16047">
                  <c:v>27.975000000000001</c:v>
                </c:pt>
                <c:pt idx="16048">
                  <c:v>33.225000000000001</c:v>
                </c:pt>
                <c:pt idx="16049">
                  <c:v>33.75</c:v>
                </c:pt>
                <c:pt idx="16050">
                  <c:v>30.75</c:v>
                </c:pt>
                <c:pt idx="16051">
                  <c:v>35.024999999999999</c:v>
                </c:pt>
                <c:pt idx="16052">
                  <c:v>30.15</c:v>
                </c:pt>
                <c:pt idx="16053">
                  <c:v>27.225000000000001</c:v>
                </c:pt>
                <c:pt idx="16054">
                  <c:v>25.5</c:v>
                </c:pt>
                <c:pt idx="16055">
                  <c:v>25.95</c:v>
                </c:pt>
                <c:pt idx="16056">
                  <c:v>26.324999999999999</c:v>
                </c:pt>
                <c:pt idx="16057">
                  <c:v>21.975000000000001</c:v>
                </c:pt>
                <c:pt idx="16058">
                  <c:v>33.375</c:v>
                </c:pt>
                <c:pt idx="16059">
                  <c:v>31.8</c:v>
                </c:pt>
                <c:pt idx="16060">
                  <c:v>30.75</c:v>
                </c:pt>
                <c:pt idx="16061">
                  <c:v>35.924999999999997</c:v>
                </c:pt>
                <c:pt idx="16062">
                  <c:v>38.924999999999997</c:v>
                </c:pt>
                <c:pt idx="16063">
                  <c:v>29.55</c:v>
                </c:pt>
                <c:pt idx="16064">
                  <c:v>27.6</c:v>
                </c:pt>
                <c:pt idx="16065">
                  <c:v>28.8</c:v>
                </c:pt>
                <c:pt idx="16066">
                  <c:v>33.975000000000001</c:v>
                </c:pt>
                <c:pt idx="16067">
                  <c:v>45.3</c:v>
                </c:pt>
                <c:pt idx="16068">
                  <c:v>44.1</c:v>
                </c:pt>
                <c:pt idx="16069">
                  <c:v>47.1</c:v>
                </c:pt>
                <c:pt idx="16070">
                  <c:v>42.375</c:v>
                </c:pt>
                <c:pt idx="16071">
                  <c:v>37.725000000000001</c:v>
                </c:pt>
                <c:pt idx="16072">
                  <c:v>36.6</c:v>
                </c:pt>
                <c:pt idx="16073">
                  <c:v>35.774999999999999</c:v>
                </c:pt>
                <c:pt idx="16074">
                  <c:v>28.95</c:v>
                </c:pt>
                <c:pt idx="16075">
                  <c:v>39.225000000000001</c:v>
                </c:pt>
                <c:pt idx="16076">
                  <c:v>44.325000000000003</c:v>
                </c:pt>
                <c:pt idx="16077">
                  <c:v>41.25</c:v>
                </c:pt>
                <c:pt idx="16078">
                  <c:v>33.674999999999997</c:v>
                </c:pt>
                <c:pt idx="16079">
                  <c:v>34.35</c:v>
                </c:pt>
                <c:pt idx="16080">
                  <c:v>38.1</c:v>
                </c:pt>
                <c:pt idx="16081">
                  <c:v>42.375</c:v>
                </c:pt>
                <c:pt idx="16082">
                  <c:v>40.575000000000003</c:v>
                </c:pt>
                <c:pt idx="16083">
                  <c:v>41.8125</c:v>
                </c:pt>
                <c:pt idx="16084">
                  <c:v>44.774999999999999</c:v>
                </c:pt>
                <c:pt idx="16085">
                  <c:v>44.1</c:v>
                </c:pt>
                <c:pt idx="16086">
                  <c:v>42.6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48.3</c:v>
                </c:pt>
                <c:pt idx="16154">
                  <c:v>49.05</c:v>
                </c:pt>
                <c:pt idx="16155">
                  <c:v>50.024999999999999</c:v>
                </c:pt>
                <c:pt idx="16156">
                  <c:v>50.475000000000001</c:v>
                </c:pt>
                <c:pt idx="16157">
                  <c:v>47.4</c:v>
                </c:pt>
                <c:pt idx="16158">
                  <c:v>45.524999999999999</c:v>
                </c:pt>
                <c:pt idx="16159">
                  <c:v>44.024999999999999</c:v>
                </c:pt>
                <c:pt idx="16160">
                  <c:v>45.075000000000003</c:v>
                </c:pt>
                <c:pt idx="16161">
                  <c:v>47.55</c:v>
                </c:pt>
                <c:pt idx="16162">
                  <c:v>48.9</c:v>
                </c:pt>
                <c:pt idx="16163">
                  <c:v>50.475000000000001</c:v>
                </c:pt>
                <c:pt idx="16164">
                  <c:v>48.075000000000003</c:v>
                </c:pt>
                <c:pt idx="16165">
                  <c:v>48.3</c:v>
                </c:pt>
                <c:pt idx="16166">
                  <c:v>49.65</c:v>
                </c:pt>
                <c:pt idx="16167">
                  <c:v>48.6</c:v>
                </c:pt>
                <c:pt idx="16168">
                  <c:v>47.1</c:v>
                </c:pt>
                <c:pt idx="16169">
                  <c:v>47.85</c:v>
                </c:pt>
                <c:pt idx="16170">
                  <c:v>47.774999999999999</c:v>
                </c:pt>
                <c:pt idx="16171">
                  <c:v>45.375</c:v>
                </c:pt>
                <c:pt idx="16172">
                  <c:v>44.174999999999997</c:v>
                </c:pt>
                <c:pt idx="16173">
                  <c:v>45.225000000000001</c:v>
                </c:pt>
                <c:pt idx="16174">
                  <c:v>44.55</c:v>
                </c:pt>
                <c:pt idx="16175">
                  <c:v>45.3</c:v>
                </c:pt>
                <c:pt idx="16176">
                  <c:v>45.15</c:v>
                </c:pt>
                <c:pt idx="16177">
                  <c:v>42.75</c:v>
                </c:pt>
                <c:pt idx="16178">
                  <c:v>42.45</c:v>
                </c:pt>
                <c:pt idx="16179">
                  <c:v>42.45</c:v>
                </c:pt>
                <c:pt idx="16180">
                  <c:v>42.524999999999999</c:v>
                </c:pt>
                <c:pt idx="16181">
                  <c:v>42.674999999999997</c:v>
                </c:pt>
                <c:pt idx="16182">
                  <c:v>42.075000000000003</c:v>
                </c:pt>
                <c:pt idx="16183">
                  <c:v>41.475000000000001</c:v>
                </c:pt>
                <c:pt idx="16184">
                  <c:v>42.225000000000001</c:v>
                </c:pt>
                <c:pt idx="16185">
                  <c:v>43.424999999999997</c:v>
                </c:pt>
                <c:pt idx="16186">
                  <c:v>42.825000000000003</c:v>
                </c:pt>
                <c:pt idx="16187">
                  <c:v>42.075000000000003</c:v>
                </c:pt>
                <c:pt idx="16188">
                  <c:v>38.1</c:v>
                </c:pt>
                <c:pt idx="16189">
                  <c:v>37.125</c:v>
                </c:pt>
                <c:pt idx="16190">
                  <c:v>33.524999999999999</c:v>
                </c:pt>
                <c:pt idx="16191">
                  <c:v>31.35</c:v>
                </c:pt>
                <c:pt idx="16192">
                  <c:v>34.274999999999999</c:v>
                </c:pt>
                <c:pt idx="16193">
                  <c:v>34.5</c:v>
                </c:pt>
                <c:pt idx="16194">
                  <c:v>32.625</c:v>
                </c:pt>
                <c:pt idx="16195">
                  <c:v>28.2</c:v>
                </c:pt>
                <c:pt idx="16196">
                  <c:v>27.15</c:v>
                </c:pt>
                <c:pt idx="16197">
                  <c:v>33.9</c:v>
                </c:pt>
                <c:pt idx="16198">
                  <c:v>33.75</c:v>
                </c:pt>
                <c:pt idx="16199">
                  <c:v>36.75</c:v>
                </c:pt>
                <c:pt idx="16200">
                  <c:v>34.274999999999999</c:v>
                </c:pt>
                <c:pt idx="16201">
                  <c:v>33.15</c:v>
                </c:pt>
                <c:pt idx="16202">
                  <c:v>32.024999999999999</c:v>
                </c:pt>
                <c:pt idx="16203">
                  <c:v>33.9</c:v>
                </c:pt>
                <c:pt idx="16204">
                  <c:v>27.225000000000001</c:v>
                </c:pt>
                <c:pt idx="16205">
                  <c:v>23.55</c:v>
                </c:pt>
                <c:pt idx="16206">
                  <c:v>22.274999999999999</c:v>
                </c:pt>
                <c:pt idx="16207">
                  <c:v>20.925000000000001</c:v>
                </c:pt>
                <c:pt idx="16208">
                  <c:v>22.425000000000001</c:v>
                </c:pt>
                <c:pt idx="16209">
                  <c:v>22.725000000000001</c:v>
                </c:pt>
                <c:pt idx="16210">
                  <c:v>17.25</c:v>
                </c:pt>
                <c:pt idx="16211">
                  <c:v>20.100000000000001</c:v>
                </c:pt>
                <c:pt idx="16212">
                  <c:v>20.100000000000001</c:v>
                </c:pt>
                <c:pt idx="16213">
                  <c:v>21.375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30.45</c:v>
                </c:pt>
                <c:pt idx="16219">
                  <c:v>29.625</c:v>
                </c:pt>
                <c:pt idx="16220">
                  <c:v>29.85</c:v>
                </c:pt>
                <c:pt idx="16221">
                  <c:v>30.3</c:v>
                </c:pt>
                <c:pt idx="16222">
                  <c:v>36.075000000000003</c:v>
                </c:pt>
                <c:pt idx="16223">
                  <c:v>38.1</c:v>
                </c:pt>
                <c:pt idx="16224">
                  <c:v>41.024999999999999</c:v>
                </c:pt>
                <c:pt idx="16225">
                  <c:v>40.049999999999997</c:v>
                </c:pt>
                <c:pt idx="16226">
                  <c:v>39.75</c:v>
                </c:pt>
                <c:pt idx="16227">
                  <c:v>37.725000000000001</c:v>
                </c:pt>
                <c:pt idx="16228">
                  <c:v>39</c:v>
                </c:pt>
                <c:pt idx="16229">
                  <c:v>40.35</c:v>
                </c:pt>
                <c:pt idx="16230">
                  <c:v>40.950000000000003</c:v>
                </c:pt>
                <c:pt idx="16231">
                  <c:v>42.674999999999997</c:v>
                </c:pt>
                <c:pt idx="16232">
                  <c:v>43.274999999999999</c:v>
                </c:pt>
                <c:pt idx="16233">
                  <c:v>42.3</c:v>
                </c:pt>
                <c:pt idx="16234">
                  <c:v>42.825000000000003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#N/A</c:v>
                </c:pt>
                <c:pt idx="16267">
                  <c:v>#N/A</c:v>
                </c:pt>
                <c:pt idx="16268">
                  <c:v>#N/A</c:v>
                </c:pt>
                <c:pt idx="16269">
                  <c:v>#N/A</c:v>
                </c:pt>
                <c:pt idx="16270">
                  <c:v>#N/A</c:v>
                </c:pt>
                <c:pt idx="16271">
                  <c:v>#N/A</c:v>
                </c:pt>
                <c:pt idx="16272">
                  <c:v>#N/A</c:v>
                </c:pt>
                <c:pt idx="16273">
                  <c:v>#N/A</c:v>
                </c:pt>
                <c:pt idx="16274">
                  <c:v>#N/A</c:v>
                </c:pt>
                <c:pt idx="16275">
                  <c:v>#N/A</c:v>
                </c:pt>
                <c:pt idx="16276">
                  <c:v>#N/A</c:v>
                </c:pt>
                <c:pt idx="16277">
                  <c:v>#N/A</c:v>
                </c:pt>
                <c:pt idx="16278">
                  <c:v>#N/A</c:v>
                </c:pt>
                <c:pt idx="16279">
                  <c:v>#N/A</c:v>
                </c:pt>
                <c:pt idx="16280">
                  <c:v>#N/A</c:v>
                </c:pt>
                <c:pt idx="16281">
                  <c:v>#N/A</c:v>
                </c:pt>
                <c:pt idx="16282">
                  <c:v>#N/A</c:v>
                </c:pt>
                <c:pt idx="16283">
                  <c:v>#N/A</c:v>
                </c:pt>
                <c:pt idx="16284">
                  <c:v>#N/A</c:v>
                </c:pt>
                <c:pt idx="16285">
                  <c:v>#N/A</c:v>
                </c:pt>
                <c:pt idx="16286">
                  <c:v>#N/A</c:v>
                </c:pt>
                <c:pt idx="16287">
                  <c:v>#N/A</c:v>
                </c:pt>
                <c:pt idx="16288">
                  <c:v>#N/A</c:v>
                </c:pt>
                <c:pt idx="16289">
                  <c:v>#N/A</c:v>
                </c:pt>
                <c:pt idx="16290">
                  <c:v>#N/A</c:v>
                </c:pt>
                <c:pt idx="16291">
                  <c:v>#N/A</c:v>
                </c:pt>
                <c:pt idx="16292">
                  <c:v>#N/A</c:v>
                </c:pt>
                <c:pt idx="16293">
                  <c:v>#N/A</c:v>
                </c:pt>
                <c:pt idx="16294">
                  <c:v>#N/A</c:v>
                </c:pt>
                <c:pt idx="16295">
                  <c:v>#N/A</c:v>
                </c:pt>
                <c:pt idx="16296">
                  <c:v>#N/A</c:v>
                </c:pt>
                <c:pt idx="16297">
                  <c:v>#N/A</c:v>
                </c:pt>
                <c:pt idx="16298">
                  <c:v>#N/A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48.975000000000001</c:v>
                </c:pt>
                <c:pt idx="16309">
                  <c:v>56.174999999999997</c:v>
                </c:pt>
                <c:pt idx="16310">
                  <c:v>53.024999999999999</c:v>
                </c:pt>
                <c:pt idx="16311">
                  <c:v>57.15</c:v>
                </c:pt>
                <c:pt idx="16312">
                  <c:v>#N/A</c:v>
                </c:pt>
                <c:pt idx="16313">
                  <c:v>51.45</c:v>
                </c:pt>
                <c:pt idx="16314">
                  <c:v>50.55</c:v>
                </c:pt>
                <c:pt idx="16315">
                  <c:v>50.55</c:v>
                </c:pt>
                <c:pt idx="16316">
                  <c:v>48.75</c:v>
                </c:pt>
                <c:pt idx="16317">
                  <c:v>46.95</c:v>
                </c:pt>
                <c:pt idx="16318">
                  <c:v>46.274999999999999</c:v>
                </c:pt>
                <c:pt idx="16319">
                  <c:v>43.95</c:v>
                </c:pt>
                <c:pt idx="16320">
                  <c:v>40.274999999999999</c:v>
                </c:pt>
                <c:pt idx="16321">
                  <c:v>39.299999999999997</c:v>
                </c:pt>
                <c:pt idx="16322">
                  <c:v>40.35</c:v>
                </c:pt>
                <c:pt idx="16323">
                  <c:v>35.174999999999997</c:v>
                </c:pt>
                <c:pt idx="16324">
                  <c:v>38.924999999999997</c:v>
                </c:pt>
                <c:pt idx="16325">
                  <c:v>32.1</c:v>
                </c:pt>
                <c:pt idx="16326">
                  <c:v>37.125</c:v>
                </c:pt>
                <c:pt idx="16327">
                  <c:v>34.575000000000003</c:v>
                </c:pt>
                <c:pt idx="16328">
                  <c:v>34.65</c:v>
                </c:pt>
                <c:pt idx="16329">
                  <c:v>37.65</c:v>
                </c:pt>
                <c:pt idx="16330">
                  <c:v>38.024999999999999</c:v>
                </c:pt>
                <c:pt idx="16331">
                  <c:v>40.950000000000003</c:v>
                </c:pt>
                <c:pt idx="16332">
                  <c:v>45.524999999999999</c:v>
                </c:pt>
                <c:pt idx="16333">
                  <c:v>49.725000000000001</c:v>
                </c:pt>
                <c:pt idx="16334">
                  <c:v>49.95</c:v>
                </c:pt>
                <c:pt idx="16335">
                  <c:v>50.774999999999999</c:v>
                </c:pt>
                <c:pt idx="16336">
                  <c:v>50.625</c:v>
                </c:pt>
                <c:pt idx="16337">
                  <c:v>49.8</c:v>
                </c:pt>
                <c:pt idx="16338">
                  <c:v>49.35</c:v>
                </c:pt>
                <c:pt idx="16339">
                  <c:v>45.9</c:v>
                </c:pt>
                <c:pt idx="16340">
                  <c:v>43.35</c:v>
                </c:pt>
                <c:pt idx="16341">
                  <c:v>43.95</c:v>
                </c:pt>
                <c:pt idx="16342">
                  <c:v>47.024999999999999</c:v>
                </c:pt>
                <c:pt idx="16343">
                  <c:v>48.975000000000001</c:v>
                </c:pt>
                <c:pt idx="16344">
                  <c:v>50.1</c:v>
                </c:pt>
                <c:pt idx="16345">
                  <c:v>50.25</c:v>
                </c:pt>
                <c:pt idx="16346">
                  <c:v>50.774999999999999</c:v>
                </c:pt>
                <c:pt idx="16347">
                  <c:v>48.15</c:v>
                </c:pt>
                <c:pt idx="16348">
                  <c:v>47.774999999999999</c:v>
                </c:pt>
                <c:pt idx="16349">
                  <c:v>46.8</c:v>
                </c:pt>
                <c:pt idx="16350">
                  <c:v>47.475000000000001</c:v>
                </c:pt>
                <c:pt idx="16351">
                  <c:v>46.725000000000001</c:v>
                </c:pt>
                <c:pt idx="16352">
                  <c:v>45.9</c:v>
                </c:pt>
                <c:pt idx="16353">
                  <c:v>43.2</c:v>
                </c:pt>
                <c:pt idx="16354">
                  <c:v>41.85</c:v>
                </c:pt>
                <c:pt idx="16355">
                  <c:v>39.375</c:v>
                </c:pt>
                <c:pt idx="16356">
                  <c:v>41.55</c:v>
                </c:pt>
                <c:pt idx="16357">
                  <c:v>38.475000000000001</c:v>
                </c:pt>
                <c:pt idx="16358">
                  <c:v>39.6</c:v>
                </c:pt>
                <c:pt idx="16359">
                  <c:v>43.65</c:v>
                </c:pt>
                <c:pt idx="16360">
                  <c:v>45.6</c:v>
                </c:pt>
                <c:pt idx="16361">
                  <c:v>41.625</c:v>
                </c:pt>
                <c:pt idx="16362">
                  <c:v>40.200000000000003</c:v>
                </c:pt>
                <c:pt idx="16363">
                  <c:v>41.924999999999997</c:v>
                </c:pt>
                <c:pt idx="16364">
                  <c:v>40.049999999999997</c:v>
                </c:pt>
                <c:pt idx="16365">
                  <c:v>41.25</c:v>
                </c:pt>
                <c:pt idx="16366">
                  <c:v>41.325000000000003</c:v>
                </c:pt>
                <c:pt idx="16367">
                  <c:v>42.975000000000001</c:v>
                </c:pt>
                <c:pt idx="16368">
                  <c:v>45.6</c:v>
                </c:pt>
                <c:pt idx="16369">
                  <c:v>50.55</c:v>
                </c:pt>
                <c:pt idx="16370">
                  <c:v>48.45</c:v>
                </c:pt>
                <c:pt idx="16371">
                  <c:v>49.575000000000003</c:v>
                </c:pt>
                <c:pt idx="16372">
                  <c:v>49.35</c:v>
                </c:pt>
                <c:pt idx="16373">
                  <c:v>#N/A</c:v>
                </c:pt>
                <c:pt idx="16374">
                  <c:v>#N/A</c:v>
                </c:pt>
                <c:pt idx="16375">
                  <c:v>#N/A</c:v>
                </c:pt>
                <c:pt idx="16376">
                  <c:v>#N/A</c:v>
                </c:pt>
                <c:pt idx="16377">
                  <c:v>#N/A</c:v>
                </c:pt>
                <c:pt idx="16378">
                  <c:v>#N/A</c:v>
                </c:pt>
                <c:pt idx="16379">
                  <c:v>#N/A</c:v>
                </c:pt>
                <c:pt idx="16380">
                  <c:v>#N/A</c:v>
                </c:pt>
                <c:pt idx="16381">
                  <c:v>#N/A</c:v>
                </c:pt>
                <c:pt idx="16382">
                  <c:v>#N/A</c:v>
                </c:pt>
                <c:pt idx="16383">
                  <c:v>#N/A</c:v>
                </c:pt>
                <c:pt idx="16384">
                  <c:v>#N/A</c:v>
                </c:pt>
                <c:pt idx="16385">
                  <c:v>#N/A</c:v>
                </c:pt>
                <c:pt idx="16386">
                  <c:v>#N/A</c:v>
                </c:pt>
                <c:pt idx="16387">
                  <c:v>#N/A</c:v>
                </c:pt>
                <c:pt idx="16388">
                  <c:v>#N/A</c:v>
                </c:pt>
                <c:pt idx="16389">
                  <c:v>#N/A</c:v>
                </c:pt>
                <c:pt idx="16390">
                  <c:v>#N/A</c:v>
                </c:pt>
                <c:pt idx="16391">
                  <c:v>#N/A</c:v>
                </c:pt>
                <c:pt idx="16392">
                  <c:v>#N/A</c:v>
                </c:pt>
                <c:pt idx="16393">
                  <c:v>#N/A</c:v>
                </c:pt>
                <c:pt idx="16394">
                  <c:v>#N/A</c:v>
                </c:pt>
                <c:pt idx="16395">
                  <c:v>#N/A</c:v>
                </c:pt>
                <c:pt idx="16396">
                  <c:v>#N/A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60.825000000000003</c:v>
                </c:pt>
                <c:pt idx="16426">
                  <c:v>62.475000000000001</c:v>
                </c:pt>
                <c:pt idx="16427">
                  <c:v>61.274999999999999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43.875</c:v>
                </c:pt>
                <c:pt idx="16442">
                  <c:v>50.475000000000001</c:v>
                </c:pt>
                <c:pt idx="16443">
                  <c:v>54.9</c:v>
                </c:pt>
                <c:pt idx="16444">
                  <c:v>56.174999999999997</c:v>
                </c:pt>
                <c:pt idx="16445">
                  <c:v>54.75</c:v>
                </c:pt>
                <c:pt idx="16446">
                  <c:v>54.225000000000001</c:v>
                </c:pt>
                <c:pt idx="16447">
                  <c:v>51.975000000000001</c:v>
                </c:pt>
                <c:pt idx="16448">
                  <c:v>53.25</c:v>
                </c:pt>
                <c:pt idx="16449">
                  <c:v>53.55</c:v>
                </c:pt>
                <c:pt idx="16450">
                  <c:v>54.3</c:v>
                </c:pt>
                <c:pt idx="16451">
                  <c:v>56.625</c:v>
                </c:pt>
                <c:pt idx="16452">
                  <c:v>58.575000000000003</c:v>
                </c:pt>
                <c:pt idx="16453">
                  <c:v>57.45</c:v>
                </c:pt>
                <c:pt idx="16454">
                  <c:v>55.424999999999997</c:v>
                </c:pt>
                <c:pt idx="16455">
                  <c:v>55.125</c:v>
                </c:pt>
                <c:pt idx="16456">
                  <c:v>53.85</c:v>
                </c:pt>
                <c:pt idx="16457">
                  <c:v>53.4</c:v>
                </c:pt>
                <c:pt idx="16458">
                  <c:v>53.1</c:v>
                </c:pt>
                <c:pt idx="16459">
                  <c:v>53.7</c:v>
                </c:pt>
                <c:pt idx="16460">
                  <c:v>55.05</c:v>
                </c:pt>
                <c:pt idx="16461">
                  <c:v>56.475000000000001</c:v>
                </c:pt>
                <c:pt idx="16462">
                  <c:v>56.1</c:v>
                </c:pt>
                <c:pt idx="16463">
                  <c:v>55.424999999999997</c:v>
                </c:pt>
                <c:pt idx="16464">
                  <c:v>51</c:v>
                </c:pt>
                <c:pt idx="16465">
                  <c:v>50.024999999999999</c:v>
                </c:pt>
                <c:pt idx="16466">
                  <c:v>49.5</c:v>
                </c:pt>
                <c:pt idx="16467">
                  <c:v>45.075000000000003</c:v>
                </c:pt>
                <c:pt idx="16468">
                  <c:v>46.725000000000001</c:v>
                </c:pt>
                <c:pt idx="16469">
                  <c:v>49.8</c:v>
                </c:pt>
                <c:pt idx="16470">
                  <c:v>50.774999999999999</c:v>
                </c:pt>
                <c:pt idx="16471">
                  <c:v>50.625</c:v>
                </c:pt>
                <c:pt idx="16472">
                  <c:v>49.95</c:v>
                </c:pt>
                <c:pt idx="16473">
                  <c:v>49.725000000000001</c:v>
                </c:pt>
                <c:pt idx="16474">
                  <c:v>49.95</c:v>
                </c:pt>
                <c:pt idx="16475">
                  <c:v>50.325000000000003</c:v>
                </c:pt>
                <c:pt idx="16476">
                  <c:v>51.075000000000003</c:v>
                </c:pt>
                <c:pt idx="16477">
                  <c:v>52.575000000000003</c:v>
                </c:pt>
                <c:pt idx="16478">
                  <c:v>53.4</c:v>
                </c:pt>
                <c:pt idx="16479">
                  <c:v>53.475000000000001</c:v>
                </c:pt>
                <c:pt idx="16480">
                  <c:v>53.625</c:v>
                </c:pt>
                <c:pt idx="16481">
                  <c:v>53.1</c:v>
                </c:pt>
                <c:pt idx="16482">
                  <c:v>52.2</c:v>
                </c:pt>
                <c:pt idx="16483">
                  <c:v>52.95</c:v>
                </c:pt>
                <c:pt idx="16484">
                  <c:v>53.774999999999999</c:v>
                </c:pt>
                <c:pt idx="16485">
                  <c:v>53.55</c:v>
                </c:pt>
                <c:pt idx="16486">
                  <c:v>53.174999999999997</c:v>
                </c:pt>
                <c:pt idx="16487">
                  <c:v>53.25</c:v>
                </c:pt>
                <c:pt idx="16488">
                  <c:v>51.375</c:v>
                </c:pt>
                <c:pt idx="16489">
                  <c:v>48.674999999999997</c:v>
                </c:pt>
                <c:pt idx="16490">
                  <c:v>45.6</c:v>
                </c:pt>
                <c:pt idx="16491">
                  <c:v>44.024999999999999</c:v>
                </c:pt>
                <c:pt idx="16492">
                  <c:v>42.15</c:v>
                </c:pt>
                <c:pt idx="16493">
                  <c:v>42.75</c:v>
                </c:pt>
                <c:pt idx="16494">
                  <c:v>43.424999999999997</c:v>
                </c:pt>
                <c:pt idx="16495">
                  <c:v>43.575000000000003</c:v>
                </c:pt>
                <c:pt idx="16496">
                  <c:v>42.45</c:v>
                </c:pt>
                <c:pt idx="16497">
                  <c:v>45.9</c:v>
                </c:pt>
                <c:pt idx="16498">
                  <c:v>48.15</c:v>
                </c:pt>
                <c:pt idx="16499">
                  <c:v>47.774999999999999</c:v>
                </c:pt>
                <c:pt idx="16500">
                  <c:v>51.075000000000003</c:v>
                </c:pt>
                <c:pt idx="16501">
                  <c:v>49.725000000000001</c:v>
                </c:pt>
                <c:pt idx="16502">
                  <c:v>45</c:v>
                </c:pt>
                <c:pt idx="16503">
                  <c:v>41.85</c:v>
                </c:pt>
                <c:pt idx="16504">
                  <c:v>39</c:v>
                </c:pt>
                <c:pt idx="16505">
                  <c:v>34.049999999999997</c:v>
                </c:pt>
                <c:pt idx="16506">
                  <c:v>30.6</c:v>
                </c:pt>
                <c:pt idx="16507">
                  <c:v>31.5</c:v>
                </c:pt>
                <c:pt idx="16508">
                  <c:v>33.15</c:v>
                </c:pt>
                <c:pt idx="16509">
                  <c:v>33.15</c:v>
                </c:pt>
                <c:pt idx="16510">
                  <c:v>35.85</c:v>
                </c:pt>
                <c:pt idx="16511">
                  <c:v>35.325000000000003</c:v>
                </c:pt>
                <c:pt idx="16512">
                  <c:v>39.375</c:v>
                </c:pt>
                <c:pt idx="16513">
                  <c:v>41.7</c:v>
                </c:pt>
                <c:pt idx="16514">
                  <c:v>41.55</c:v>
                </c:pt>
                <c:pt idx="16515">
                  <c:v>41.55</c:v>
                </c:pt>
                <c:pt idx="16516">
                  <c:v>39.975000000000001</c:v>
                </c:pt>
                <c:pt idx="16517">
                  <c:v>38.625</c:v>
                </c:pt>
                <c:pt idx="16518">
                  <c:v>41.1</c:v>
                </c:pt>
                <c:pt idx="16519">
                  <c:v>39.15</c:v>
                </c:pt>
                <c:pt idx="16520">
                  <c:v>#N/A</c:v>
                </c:pt>
                <c:pt idx="16521">
                  <c:v>#N/A</c:v>
                </c:pt>
                <c:pt idx="16522">
                  <c:v>#N/A</c:v>
                </c:pt>
                <c:pt idx="16523">
                  <c:v>#N/A</c:v>
                </c:pt>
                <c:pt idx="16524">
                  <c:v>#N/A</c:v>
                </c:pt>
                <c:pt idx="16525">
                  <c:v>#N/A</c:v>
                </c:pt>
                <c:pt idx="16526">
                  <c:v>#N/A</c:v>
                </c:pt>
                <c:pt idx="16527">
                  <c:v>#N/A</c:v>
                </c:pt>
                <c:pt idx="16528">
                  <c:v>#N/A</c:v>
                </c:pt>
                <c:pt idx="16529">
                  <c:v>#N/A</c:v>
                </c:pt>
                <c:pt idx="16530">
                  <c:v>#N/A</c:v>
                </c:pt>
                <c:pt idx="16531">
                  <c:v>#N/A</c:v>
                </c:pt>
                <c:pt idx="16532">
                  <c:v>#N/A</c:v>
                </c:pt>
                <c:pt idx="16533">
                  <c:v>#N/A</c:v>
                </c:pt>
                <c:pt idx="16534">
                  <c:v>#N/A</c:v>
                </c:pt>
                <c:pt idx="16535">
                  <c:v>#N/A</c:v>
                </c:pt>
                <c:pt idx="16536">
                  <c:v>#N/A</c:v>
                </c:pt>
                <c:pt idx="16537">
                  <c:v>#N/A</c:v>
                </c:pt>
                <c:pt idx="16538">
                  <c:v>#N/A</c:v>
                </c:pt>
                <c:pt idx="16539">
                  <c:v>#N/A</c:v>
                </c:pt>
                <c:pt idx="16540">
                  <c:v>#N/A</c:v>
                </c:pt>
                <c:pt idx="16541">
                  <c:v>#N/A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#N/A</c:v>
                </c:pt>
                <c:pt idx="16563">
                  <c:v>#N/A</c:v>
                </c:pt>
                <c:pt idx="16564">
                  <c:v>#N/A</c:v>
                </c:pt>
                <c:pt idx="16565">
                  <c:v>#N/A</c:v>
                </c:pt>
                <c:pt idx="16566">
                  <c:v>#N/A</c:v>
                </c:pt>
                <c:pt idx="16567">
                  <c:v>#N/A</c:v>
                </c:pt>
                <c:pt idx="16568">
                  <c:v>#N/A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32.475000000000001</c:v>
                </c:pt>
                <c:pt idx="16602">
                  <c:v>31.574999999999999</c:v>
                </c:pt>
                <c:pt idx="16603">
                  <c:v>27.074999999999999</c:v>
                </c:pt>
                <c:pt idx="16604">
                  <c:v>27.6</c:v>
                </c:pt>
                <c:pt idx="16605">
                  <c:v>30.3</c:v>
                </c:pt>
                <c:pt idx="16606">
                  <c:v>31.8</c:v>
                </c:pt>
                <c:pt idx="16607">
                  <c:v>28.875</c:v>
                </c:pt>
                <c:pt idx="16608">
                  <c:v>26.25</c:v>
                </c:pt>
                <c:pt idx="16609">
                  <c:v>22.2</c:v>
                </c:pt>
                <c:pt idx="16610">
                  <c:v>17.774999999999999</c:v>
                </c:pt>
                <c:pt idx="16611">
                  <c:v>15.375</c:v>
                </c:pt>
                <c:pt idx="16612">
                  <c:v>16.5</c:v>
                </c:pt>
                <c:pt idx="16613">
                  <c:v>15.074999999999999</c:v>
                </c:pt>
                <c:pt idx="16614">
                  <c:v>14.775</c:v>
                </c:pt>
                <c:pt idx="16615">
                  <c:v>14.85</c:v>
                </c:pt>
                <c:pt idx="16616">
                  <c:v>15.525</c:v>
                </c:pt>
                <c:pt idx="16617">
                  <c:v>13.725</c:v>
                </c:pt>
                <c:pt idx="16618">
                  <c:v>13.875</c:v>
                </c:pt>
                <c:pt idx="16619">
                  <c:v>14.925000000000001</c:v>
                </c:pt>
                <c:pt idx="16620">
                  <c:v>12.975</c:v>
                </c:pt>
                <c:pt idx="16621">
                  <c:v>12.225</c:v>
                </c:pt>
                <c:pt idx="16622">
                  <c:v>12.074999999999999</c:v>
                </c:pt>
                <c:pt idx="16623">
                  <c:v>16.725000000000001</c:v>
                </c:pt>
                <c:pt idx="16624">
                  <c:v>17.774999999999999</c:v>
                </c:pt>
                <c:pt idx="16625">
                  <c:v>19.5</c:v>
                </c:pt>
                <c:pt idx="16626">
                  <c:v>21</c:v>
                </c:pt>
                <c:pt idx="16627">
                  <c:v>22.05</c:v>
                </c:pt>
                <c:pt idx="16628">
                  <c:v>22.725000000000001</c:v>
                </c:pt>
                <c:pt idx="16629">
                  <c:v>24.225000000000001</c:v>
                </c:pt>
                <c:pt idx="16630">
                  <c:v>24.074999999999999</c:v>
                </c:pt>
                <c:pt idx="16631">
                  <c:v>24.6</c:v>
                </c:pt>
                <c:pt idx="16632">
                  <c:v>25.95</c:v>
                </c:pt>
                <c:pt idx="16633">
                  <c:v>26.85</c:v>
                </c:pt>
                <c:pt idx="16634">
                  <c:v>24.75</c:v>
                </c:pt>
                <c:pt idx="16635">
                  <c:v>22.274999999999999</c:v>
                </c:pt>
                <c:pt idx="16636">
                  <c:v>22.274999999999999</c:v>
                </c:pt>
                <c:pt idx="16637">
                  <c:v>21.225000000000001</c:v>
                </c:pt>
                <c:pt idx="16638">
                  <c:v>21.6</c:v>
                </c:pt>
                <c:pt idx="16639">
                  <c:v>24.975000000000001</c:v>
                </c:pt>
                <c:pt idx="16640">
                  <c:v>30.675000000000001</c:v>
                </c:pt>
                <c:pt idx="16641">
                  <c:v>28.125</c:v>
                </c:pt>
                <c:pt idx="16642">
                  <c:v>24.375</c:v>
                </c:pt>
                <c:pt idx="16643">
                  <c:v>23.25</c:v>
                </c:pt>
                <c:pt idx="16644">
                  <c:v>19.274999999999999</c:v>
                </c:pt>
                <c:pt idx="16645">
                  <c:v>19.125</c:v>
                </c:pt>
                <c:pt idx="16646">
                  <c:v>26.024999999999999</c:v>
                </c:pt>
                <c:pt idx="16647">
                  <c:v>34.049999999999997</c:v>
                </c:pt>
                <c:pt idx="16648">
                  <c:v>32.924999999999997</c:v>
                </c:pt>
                <c:pt idx="16649">
                  <c:v>30.375</c:v>
                </c:pt>
                <c:pt idx="16650">
                  <c:v>35.774999999999999</c:v>
                </c:pt>
                <c:pt idx="16651">
                  <c:v>30.15</c:v>
                </c:pt>
                <c:pt idx="16652">
                  <c:v>26.024999999999999</c:v>
                </c:pt>
                <c:pt idx="16653">
                  <c:v>29.324999999999999</c:v>
                </c:pt>
                <c:pt idx="16654">
                  <c:v>27.824999999999999</c:v>
                </c:pt>
                <c:pt idx="16655">
                  <c:v>25.725000000000001</c:v>
                </c:pt>
                <c:pt idx="16656">
                  <c:v>26.4</c:v>
                </c:pt>
                <c:pt idx="16657">
                  <c:v>29.25</c:v>
                </c:pt>
                <c:pt idx="16658">
                  <c:v>33.9</c:v>
                </c:pt>
                <c:pt idx="16659">
                  <c:v>35.774999999999999</c:v>
                </c:pt>
                <c:pt idx="16660">
                  <c:v>35.174999999999997</c:v>
                </c:pt>
                <c:pt idx="16661">
                  <c:v>35.174999999999997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49.8</c:v>
                </c:pt>
                <c:pt idx="16682">
                  <c:v>51.15</c:v>
                </c:pt>
                <c:pt idx="16683">
                  <c:v>47.625</c:v>
                </c:pt>
                <c:pt idx="16684">
                  <c:v>48.45</c:v>
                </c:pt>
                <c:pt idx="16685">
                  <c:v>47.774999999999999</c:v>
                </c:pt>
                <c:pt idx="16686">
                  <c:v>49.125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27.975000000000001</c:v>
                </c:pt>
                <c:pt idx="16745">
                  <c:v>18.975000000000001</c:v>
                </c:pt>
                <c:pt idx="16746">
                  <c:v>15.824999999999999</c:v>
                </c:pt>
                <c:pt idx="16747">
                  <c:v>19.649999999999999</c:v>
                </c:pt>
                <c:pt idx="16748">
                  <c:v>22.125</c:v>
                </c:pt>
                <c:pt idx="16749">
                  <c:v>23.625</c:v>
                </c:pt>
                <c:pt idx="16750">
                  <c:v>17</c:v>
                </c:pt>
                <c:pt idx="16751">
                  <c:v>12.975</c:v>
                </c:pt>
                <c:pt idx="16752">
                  <c:v>12</c:v>
                </c:pt>
                <c:pt idx="16753">
                  <c:v>11.175000000000001</c:v>
                </c:pt>
                <c:pt idx="16754">
                  <c:v>16.425000000000001</c:v>
                </c:pt>
                <c:pt idx="16755">
                  <c:v>24.9</c:v>
                </c:pt>
                <c:pt idx="16756">
                  <c:v>29.475000000000001</c:v>
                </c:pt>
                <c:pt idx="16757">
                  <c:v>28.35</c:v>
                </c:pt>
                <c:pt idx="16758">
                  <c:v>26.175000000000001</c:v>
                </c:pt>
                <c:pt idx="16759">
                  <c:v>25.725000000000001</c:v>
                </c:pt>
                <c:pt idx="16760">
                  <c:v>25.65</c:v>
                </c:pt>
                <c:pt idx="16761">
                  <c:v>26.1</c:v>
                </c:pt>
                <c:pt idx="16762">
                  <c:v>26.55</c:v>
                </c:pt>
                <c:pt idx="16763">
                  <c:v>25.725000000000001</c:v>
                </c:pt>
                <c:pt idx="16764">
                  <c:v>27.75</c:v>
                </c:pt>
                <c:pt idx="16765">
                  <c:v>28.65</c:v>
                </c:pt>
                <c:pt idx="16766">
                  <c:v>30.975000000000001</c:v>
                </c:pt>
                <c:pt idx="16767">
                  <c:v>31.65</c:v>
                </c:pt>
                <c:pt idx="16768">
                  <c:v>33.375</c:v>
                </c:pt>
                <c:pt idx="16769">
                  <c:v>33.299999999999997</c:v>
                </c:pt>
                <c:pt idx="16770">
                  <c:v>33.075000000000003</c:v>
                </c:pt>
                <c:pt idx="16771">
                  <c:v>34.125</c:v>
                </c:pt>
                <c:pt idx="16772">
                  <c:v>35.174999999999997</c:v>
                </c:pt>
                <c:pt idx="16773">
                  <c:v>34.950000000000003</c:v>
                </c:pt>
                <c:pt idx="16774">
                  <c:v>33.75</c:v>
                </c:pt>
                <c:pt idx="16775">
                  <c:v>33.075000000000003</c:v>
                </c:pt>
                <c:pt idx="16776">
                  <c:v>34.5</c:v>
                </c:pt>
                <c:pt idx="16777">
                  <c:v>34.950000000000003</c:v>
                </c:pt>
                <c:pt idx="16778">
                  <c:v>34.725000000000001</c:v>
                </c:pt>
                <c:pt idx="16779">
                  <c:v>34.049999999999997</c:v>
                </c:pt>
                <c:pt idx="16780">
                  <c:v>34.125</c:v>
                </c:pt>
                <c:pt idx="16781">
                  <c:v>35.475000000000001</c:v>
                </c:pt>
                <c:pt idx="16782">
                  <c:v>35.024999999999999</c:v>
                </c:pt>
                <c:pt idx="16783">
                  <c:v>34.875</c:v>
                </c:pt>
                <c:pt idx="16784">
                  <c:v>34.049999999999997</c:v>
                </c:pt>
                <c:pt idx="16785">
                  <c:v>31.574999999999999</c:v>
                </c:pt>
                <c:pt idx="16786">
                  <c:v>32.25</c:v>
                </c:pt>
                <c:pt idx="16787">
                  <c:v>32.1</c:v>
                </c:pt>
                <c:pt idx="16788">
                  <c:v>31.125</c:v>
                </c:pt>
                <c:pt idx="16789">
                  <c:v>31.35</c:v>
                </c:pt>
                <c:pt idx="16790">
                  <c:v>30.3</c:v>
                </c:pt>
                <c:pt idx="16791">
                  <c:v>23.024999999999999</c:v>
                </c:pt>
                <c:pt idx="16792">
                  <c:v>18.824999999999999</c:v>
                </c:pt>
                <c:pt idx="16793">
                  <c:v>19.95</c:v>
                </c:pt>
                <c:pt idx="16794">
                  <c:v>23.024999999999999</c:v>
                </c:pt>
                <c:pt idx="16795">
                  <c:v>26.7</c:v>
                </c:pt>
                <c:pt idx="16796">
                  <c:v>27.75</c:v>
                </c:pt>
                <c:pt idx="16797">
                  <c:v>29.1</c:v>
                </c:pt>
                <c:pt idx="16798">
                  <c:v>31.5</c:v>
                </c:pt>
                <c:pt idx="16799">
                  <c:v>29.85</c:v>
                </c:pt>
                <c:pt idx="16800">
                  <c:v>32.024999999999999</c:v>
                </c:pt>
                <c:pt idx="16801">
                  <c:v>34.424999999999997</c:v>
                </c:pt>
                <c:pt idx="16802">
                  <c:v>35.924999999999997</c:v>
                </c:pt>
                <c:pt idx="16803">
                  <c:v>39.075000000000003</c:v>
                </c:pt>
                <c:pt idx="16804">
                  <c:v>38.25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#N/A</c:v>
                </c:pt>
                <c:pt idx="16850">
                  <c:v>#N/A</c:v>
                </c:pt>
                <c:pt idx="16851">
                  <c:v>#N/A</c:v>
                </c:pt>
                <c:pt idx="16852">
                  <c:v>#N/A</c:v>
                </c:pt>
                <c:pt idx="16853">
                  <c:v>#N/A</c:v>
                </c:pt>
                <c:pt idx="16854">
                  <c:v>#N/A</c:v>
                </c:pt>
                <c:pt idx="16855">
                  <c:v>#N/A</c:v>
                </c:pt>
                <c:pt idx="16856">
                  <c:v>#N/A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26.024999999999999</c:v>
                </c:pt>
                <c:pt idx="16900">
                  <c:v>25.875</c:v>
                </c:pt>
                <c:pt idx="16901">
                  <c:v>24.524999999999999</c:v>
                </c:pt>
                <c:pt idx="16902">
                  <c:v>24.6</c:v>
                </c:pt>
                <c:pt idx="16903">
                  <c:v>24.3</c:v>
                </c:pt>
                <c:pt idx="16904">
                  <c:v>27.975000000000001</c:v>
                </c:pt>
                <c:pt idx="16905">
                  <c:v>29.925000000000001</c:v>
                </c:pt>
                <c:pt idx="16906">
                  <c:v>30.375</c:v>
                </c:pt>
                <c:pt idx="16907">
                  <c:v>27.6</c:v>
                </c:pt>
                <c:pt idx="16908">
                  <c:v>26.85</c:v>
                </c:pt>
                <c:pt idx="16909">
                  <c:v>27</c:v>
                </c:pt>
                <c:pt idx="16910">
                  <c:v>26.774999999999999</c:v>
                </c:pt>
                <c:pt idx="16911">
                  <c:v>27.074999999999999</c:v>
                </c:pt>
                <c:pt idx="16912">
                  <c:v>25.425000000000001</c:v>
                </c:pt>
                <c:pt idx="16913">
                  <c:v>25.274999999999999</c:v>
                </c:pt>
                <c:pt idx="16914">
                  <c:v>27.375</c:v>
                </c:pt>
                <c:pt idx="16915">
                  <c:v>28.5</c:v>
                </c:pt>
                <c:pt idx="16916">
                  <c:v>28.125</c:v>
                </c:pt>
                <c:pt idx="16917">
                  <c:v>26.7</c:v>
                </c:pt>
                <c:pt idx="16918">
                  <c:v>22.2</c:v>
                </c:pt>
                <c:pt idx="16919">
                  <c:v>26.1</c:v>
                </c:pt>
                <c:pt idx="16920">
                  <c:v>27.225000000000001</c:v>
                </c:pt>
                <c:pt idx="16921">
                  <c:v>26.324999999999999</c:v>
                </c:pt>
                <c:pt idx="16922">
                  <c:v>23.175000000000001</c:v>
                </c:pt>
                <c:pt idx="16923">
                  <c:v>23.625</c:v>
                </c:pt>
                <c:pt idx="16924">
                  <c:v>25.2</c:v>
                </c:pt>
                <c:pt idx="16925">
                  <c:v>26.85</c:v>
                </c:pt>
                <c:pt idx="16926">
                  <c:v>27.225000000000001</c:v>
                </c:pt>
                <c:pt idx="16927">
                  <c:v>31.8</c:v>
                </c:pt>
                <c:pt idx="16928">
                  <c:v>31.65</c:v>
                </c:pt>
                <c:pt idx="16929">
                  <c:v>30.524999999999999</c:v>
                </c:pt>
                <c:pt idx="16930">
                  <c:v>29.7</c:v>
                </c:pt>
                <c:pt idx="16931">
                  <c:v>29.024999999999999</c:v>
                </c:pt>
                <c:pt idx="16932">
                  <c:v>27.225000000000001</c:v>
                </c:pt>
                <c:pt idx="16933">
                  <c:v>26.925000000000001</c:v>
                </c:pt>
                <c:pt idx="16934">
                  <c:v>28.725000000000001</c:v>
                </c:pt>
                <c:pt idx="16935">
                  <c:v>26.25</c:v>
                </c:pt>
                <c:pt idx="16936">
                  <c:v>27.6</c:v>
                </c:pt>
                <c:pt idx="16937">
                  <c:v>32.4</c:v>
                </c:pt>
                <c:pt idx="16938">
                  <c:v>34.575000000000003</c:v>
                </c:pt>
                <c:pt idx="16939">
                  <c:v>33.9</c:v>
                </c:pt>
                <c:pt idx="16940">
                  <c:v>32.924999999999997</c:v>
                </c:pt>
                <c:pt idx="16941">
                  <c:v>31.574999999999999</c:v>
                </c:pt>
                <c:pt idx="16942">
                  <c:v>30.225000000000001</c:v>
                </c:pt>
                <c:pt idx="16943">
                  <c:v>27.524999999999999</c:v>
                </c:pt>
                <c:pt idx="16944">
                  <c:v>29.024999999999999</c:v>
                </c:pt>
                <c:pt idx="16945">
                  <c:v>29.625</c:v>
                </c:pt>
                <c:pt idx="16946">
                  <c:v>31.8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23.774999999999999</c:v>
                </c:pt>
                <c:pt idx="17043">
                  <c:v>27.3</c:v>
                </c:pt>
                <c:pt idx="17044">
                  <c:v>29.55</c:v>
                </c:pt>
                <c:pt idx="17045">
                  <c:v>31.2</c:v>
                </c:pt>
                <c:pt idx="17046">
                  <c:v>28.274999999999999</c:v>
                </c:pt>
                <c:pt idx="17047">
                  <c:v>21.6</c:v>
                </c:pt>
                <c:pt idx="17048">
                  <c:v>26.475000000000001</c:v>
                </c:pt>
                <c:pt idx="17049">
                  <c:v>27.45</c:v>
                </c:pt>
                <c:pt idx="17050">
                  <c:v>22.574999999999999</c:v>
                </c:pt>
                <c:pt idx="17051">
                  <c:v>29.25</c:v>
                </c:pt>
                <c:pt idx="17052">
                  <c:v>30.074999999999999</c:v>
                </c:pt>
                <c:pt idx="17053">
                  <c:v>27.675000000000001</c:v>
                </c:pt>
                <c:pt idx="17054">
                  <c:v>24.225000000000001</c:v>
                </c:pt>
                <c:pt idx="17055">
                  <c:v>23.925000000000001</c:v>
                </c:pt>
                <c:pt idx="17056">
                  <c:v>27.75</c:v>
                </c:pt>
                <c:pt idx="17057">
                  <c:v>29.7</c:v>
                </c:pt>
                <c:pt idx="17058">
                  <c:v>32.174999999999997</c:v>
                </c:pt>
                <c:pt idx="17059">
                  <c:v>31.274999999999999</c:v>
                </c:pt>
                <c:pt idx="17060">
                  <c:v>31.274999999999999</c:v>
                </c:pt>
                <c:pt idx="17061">
                  <c:v>33.450000000000003</c:v>
                </c:pt>
                <c:pt idx="17062">
                  <c:v>32.625</c:v>
                </c:pt>
                <c:pt idx="17063">
                  <c:v>30.375</c:v>
                </c:pt>
                <c:pt idx="17064">
                  <c:v>30.975000000000001</c:v>
                </c:pt>
                <c:pt idx="17065">
                  <c:v>30.074999999999999</c:v>
                </c:pt>
                <c:pt idx="17066">
                  <c:v>31.5</c:v>
                </c:pt>
                <c:pt idx="17067">
                  <c:v>32.1</c:v>
                </c:pt>
                <c:pt idx="17068">
                  <c:v>34.799999999999997</c:v>
                </c:pt>
                <c:pt idx="17069">
                  <c:v>35.1</c:v>
                </c:pt>
                <c:pt idx="17070">
                  <c:v>36</c:v>
                </c:pt>
                <c:pt idx="17071">
                  <c:v>37.575000000000003</c:v>
                </c:pt>
                <c:pt idx="17072">
                  <c:v>38.1</c:v>
                </c:pt>
                <c:pt idx="17073">
                  <c:v>39.225000000000001</c:v>
                </c:pt>
                <c:pt idx="17074">
                  <c:v>40.200000000000003</c:v>
                </c:pt>
                <c:pt idx="17075">
                  <c:v>38.4</c:v>
                </c:pt>
                <c:pt idx="17076">
                  <c:v>38.85</c:v>
                </c:pt>
                <c:pt idx="17077">
                  <c:v>37.950000000000003</c:v>
                </c:pt>
                <c:pt idx="17078">
                  <c:v>35.174999999999997</c:v>
                </c:pt>
                <c:pt idx="17079">
                  <c:v>33.674999999999997</c:v>
                </c:pt>
                <c:pt idx="17080">
                  <c:v>33.9</c:v>
                </c:pt>
                <c:pt idx="17081">
                  <c:v>32.774999999999999</c:v>
                </c:pt>
                <c:pt idx="17082">
                  <c:v>32.475000000000001</c:v>
                </c:pt>
                <c:pt idx="17083">
                  <c:v>33.075000000000003</c:v>
                </c:pt>
                <c:pt idx="17084">
                  <c:v>35.475000000000001</c:v>
                </c:pt>
                <c:pt idx="17085">
                  <c:v>36.674999999999997</c:v>
                </c:pt>
                <c:pt idx="17086">
                  <c:v>39.450000000000003</c:v>
                </c:pt>
                <c:pt idx="17087">
                  <c:v>41.174999999999997</c:v>
                </c:pt>
                <c:pt idx="17088">
                  <c:v>38.774999999999999</c:v>
                </c:pt>
                <c:pt idx="17089">
                  <c:v>37.875</c:v>
                </c:pt>
                <c:pt idx="17090">
                  <c:v>36.9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#N/A</c:v>
                </c:pt>
                <c:pt idx="17123">
                  <c:v>#N/A</c:v>
                </c:pt>
                <c:pt idx="17124">
                  <c:v>#N/A</c:v>
                </c:pt>
                <c:pt idx="17125">
                  <c:v>#N/A</c:v>
                </c:pt>
                <c:pt idx="17126">
                  <c:v>#N/A</c:v>
                </c:pt>
                <c:pt idx="17127">
                  <c:v>#N/A</c:v>
                </c:pt>
                <c:pt idx="17128">
                  <c:v>#N/A</c:v>
                </c:pt>
                <c:pt idx="17129">
                  <c:v>#N/A</c:v>
                </c:pt>
                <c:pt idx="17130">
                  <c:v>#N/A</c:v>
                </c:pt>
                <c:pt idx="17131">
                  <c:v>#N/A</c:v>
                </c:pt>
                <c:pt idx="17132">
                  <c:v>#N/A</c:v>
                </c:pt>
                <c:pt idx="17133">
                  <c:v>#N/A</c:v>
                </c:pt>
                <c:pt idx="17134">
                  <c:v>#N/A</c:v>
                </c:pt>
                <c:pt idx="17135">
                  <c:v>#N/A</c:v>
                </c:pt>
                <c:pt idx="17136">
                  <c:v>#N/A</c:v>
                </c:pt>
                <c:pt idx="17137">
                  <c:v>#N/A</c:v>
                </c:pt>
                <c:pt idx="17138">
                  <c:v>#N/A</c:v>
                </c:pt>
                <c:pt idx="17139">
                  <c:v>#N/A</c:v>
                </c:pt>
                <c:pt idx="17140">
                  <c:v>#N/A</c:v>
                </c:pt>
                <c:pt idx="17141">
                  <c:v>#N/A</c:v>
                </c:pt>
                <c:pt idx="17142">
                  <c:v>#N/A</c:v>
                </c:pt>
                <c:pt idx="17143">
                  <c:v>#N/A</c:v>
                </c:pt>
                <c:pt idx="17144">
                  <c:v>#N/A</c:v>
                </c:pt>
                <c:pt idx="17145">
                  <c:v>#N/A</c:v>
                </c:pt>
                <c:pt idx="17146">
                  <c:v>#N/A</c:v>
                </c:pt>
                <c:pt idx="17147">
                  <c:v>#N/A</c:v>
                </c:pt>
                <c:pt idx="17148">
                  <c:v>#N/A</c:v>
                </c:pt>
                <c:pt idx="17149">
                  <c:v>#N/A</c:v>
                </c:pt>
                <c:pt idx="17150">
                  <c:v>#N/A</c:v>
                </c:pt>
                <c:pt idx="17151">
                  <c:v>#N/A</c:v>
                </c:pt>
                <c:pt idx="17152">
                  <c:v>#N/A</c:v>
                </c:pt>
                <c:pt idx="17153">
                  <c:v>#N/A</c:v>
                </c:pt>
                <c:pt idx="17154">
                  <c:v>#N/A</c:v>
                </c:pt>
                <c:pt idx="17155">
                  <c:v>#N/A</c:v>
                </c:pt>
                <c:pt idx="17156">
                  <c:v>#N/A</c:v>
                </c:pt>
                <c:pt idx="17157">
                  <c:v>#N/A</c:v>
                </c:pt>
                <c:pt idx="17158">
                  <c:v>#N/A</c:v>
                </c:pt>
                <c:pt idx="17159">
                  <c:v>#N/A</c:v>
                </c:pt>
                <c:pt idx="17160">
                  <c:v>#N/A</c:v>
                </c:pt>
                <c:pt idx="17161">
                  <c:v>#N/A</c:v>
                </c:pt>
                <c:pt idx="17162">
                  <c:v>#N/A</c:v>
                </c:pt>
                <c:pt idx="17163">
                  <c:v>#N/A</c:v>
                </c:pt>
                <c:pt idx="17164">
                  <c:v>#N/A</c:v>
                </c:pt>
                <c:pt idx="17165">
                  <c:v>#N/A</c:v>
                </c:pt>
                <c:pt idx="17166">
                  <c:v>#N/A</c:v>
                </c:pt>
                <c:pt idx="17167">
                  <c:v>#N/A</c:v>
                </c:pt>
                <c:pt idx="17168">
                  <c:v>#N/A</c:v>
                </c:pt>
                <c:pt idx="17169">
                  <c:v>#N/A</c:v>
                </c:pt>
                <c:pt idx="17170">
                  <c:v>#N/A</c:v>
                </c:pt>
                <c:pt idx="17171">
                  <c:v>#N/A</c:v>
                </c:pt>
                <c:pt idx="17172">
                  <c:v>#N/A</c:v>
                </c:pt>
                <c:pt idx="17173">
                  <c:v>#N/A</c:v>
                </c:pt>
                <c:pt idx="17174">
                  <c:v>#N/A</c:v>
                </c:pt>
                <c:pt idx="17175">
                  <c:v>#N/A</c:v>
                </c:pt>
                <c:pt idx="17176">
                  <c:v>#N/A</c:v>
                </c:pt>
                <c:pt idx="17177">
                  <c:v>#N/A</c:v>
                </c:pt>
                <c:pt idx="17178">
                  <c:v>#N/A</c:v>
                </c:pt>
                <c:pt idx="17179">
                  <c:v>#N/A</c:v>
                </c:pt>
                <c:pt idx="17180">
                  <c:v>#N/A</c:v>
                </c:pt>
                <c:pt idx="17181">
                  <c:v>#N/A</c:v>
                </c:pt>
                <c:pt idx="17182">
                  <c:v>#N/A</c:v>
                </c:pt>
                <c:pt idx="17183">
                  <c:v>#N/A</c:v>
                </c:pt>
                <c:pt idx="17184">
                  <c:v>#N/A</c:v>
                </c:pt>
                <c:pt idx="17185">
                  <c:v>#N/A</c:v>
                </c:pt>
                <c:pt idx="17186">
                  <c:v>#N/A</c:v>
                </c:pt>
                <c:pt idx="17187">
                  <c:v>#N/A</c:v>
                </c:pt>
                <c:pt idx="17188">
                  <c:v>#N/A</c:v>
                </c:pt>
                <c:pt idx="17189">
                  <c:v>#N/A</c:v>
                </c:pt>
                <c:pt idx="17190">
                  <c:v>#N/A</c:v>
                </c:pt>
                <c:pt idx="17191">
                  <c:v>#N/A</c:v>
                </c:pt>
                <c:pt idx="17192">
                  <c:v>#N/A</c:v>
                </c:pt>
                <c:pt idx="17193">
                  <c:v>#N/A</c:v>
                </c:pt>
                <c:pt idx="17194">
                  <c:v>#N/A</c:v>
                </c:pt>
                <c:pt idx="17195">
                  <c:v>2.625</c:v>
                </c:pt>
                <c:pt idx="17196">
                  <c:v>2.625</c:v>
                </c:pt>
                <c:pt idx="17197">
                  <c:v>#N/A</c:v>
                </c:pt>
                <c:pt idx="17198">
                  <c:v>2.625</c:v>
                </c:pt>
                <c:pt idx="17199">
                  <c:v>2.7</c:v>
                </c:pt>
                <c:pt idx="17200">
                  <c:v>9.0749999999999993</c:v>
                </c:pt>
                <c:pt idx="17201">
                  <c:v>9.4499999999999993</c:v>
                </c:pt>
                <c:pt idx="17202">
                  <c:v>2.625</c:v>
                </c:pt>
                <c:pt idx="17203">
                  <c:v>2.625</c:v>
                </c:pt>
                <c:pt idx="17204">
                  <c:v>2.625</c:v>
                </c:pt>
                <c:pt idx="17205">
                  <c:v>3.45</c:v>
                </c:pt>
                <c:pt idx="17206">
                  <c:v>7.05</c:v>
                </c:pt>
                <c:pt idx="17207">
                  <c:v>9.0749999999999993</c:v>
                </c:pt>
                <c:pt idx="17208">
                  <c:v>14.925000000000001</c:v>
                </c:pt>
                <c:pt idx="17209">
                  <c:v>16.8</c:v>
                </c:pt>
                <c:pt idx="17210">
                  <c:v>18.149999999999999</c:v>
                </c:pt>
                <c:pt idx="17211">
                  <c:v>21.75</c:v>
                </c:pt>
                <c:pt idx="17212">
                  <c:v>22.274999999999999</c:v>
                </c:pt>
                <c:pt idx="17213">
                  <c:v>23.4</c:v>
                </c:pt>
                <c:pt idx="17214">
                  <c:v>22.274999999999999</c:v>
                </c:pt>
                <c:pt idx="17215">
                  <c:v>22.425000000000001</c:v>
                </c:pt>
                <c:pt idx="17216">
                  <c:v>17.25</c:v>
                </c:pt>
                <c:pt idx="17217">
                  <c:v>18.149999999999999</c:v>
                </c:pt>
                <c:pt idx="17218">
                  <c:v>21.524999999999999</c:v>
                </c:pt>
                <c:pt idx="17219">
                  <c:v>20.7</c:v>
                </c:pt>
                <c:pt idx="17220">
                  <c:v>19.350000000000001</c:v>
                </c:pt>
                <c:pt idx="17221">
                  <c:v>16.95</c:v>
                </c:pt>
                <c:pt idx="17222">
                  <c:v>14.475</c:v>
                </c:pt>
                <c:pt idx="17223">
                  <c:v>16.649999999999999</c:v>
                </c:pt>
                <c:pt idx="17224">
                  <c:v>13.5</c:v>
                </c:pt>
                <c:pt idx="17225">
                  <c:v>11.475</c:v>
                </c:pt>
                <c:pt idx="17226">
                  <c:v>11.324999999999999</c:v>
                </c:pt>
                <c:pt idx="17227">
                  <c:v>11.25</c:v>
                </c:pt>
                <c:pt idx="17228">
                  <c:v>10.8</c:v>
                </c:pt>
                <c:pt idx="17229">
                  <c:v>8.0250000000000004</c:v>
                </c:pt>
                <c:pt idx="17230">
                  <c:v>16.649999999999999</c:v>
                </c:pt>
                <c:pt idx="17231">
                  <c:v>27.524999999999999</c:v>
                </c:pt>
                <c:pt idx="17232">
                  <c:v>#N/A</c:v>
                </c:pt>
                <c:pt idx="17233">
                  <c:v>#N/A</c:v>
                </c:pt>
                <c:pt idx="17234">
                  <c:v>#N/A</c:v>
                </c:pt>
                <c:pt idx="17235">
                  <c:v>#N/A</c:v>
                </c:pt>
                <c:pt idx="17236">
                  <c:v>#N/A</c:v>
                </c:pt>
                <c:pt idx="17237">
                  <c:v>#N/A</c:v>
                </c:pt>
                <c:pt idx="17238">
                  <c:v>#N/A</c:v>
                </c:pt>
                <c:pt idx="17239">
                  <c:v>#N/A</c:v>
                </c:pt>
                <c:pt idx="17240">
                  <c:v>#N/A</c:v>
                </c:pt>
                <c:pt idx="17241">
                  <c:v>#N/A</c:v>
                </c:pt>
                <c:pt idx="17242">
                  <c:v>#N/A</c:v>
                </c:pt>
                <c:pt idx="17243">
                  <c:v>#N/A</c:v>
                </c:pt>
                <c:pt idx="17244">
                  <c:v>#N/A</c:v>
                </c:pt>
                <c:pt idx="17245">
                  <c:v>#N/A</c:v>
                </c:pt>
                <c:pt idx="17246">
                  <c:v>#N/A</c:v>
                </c:pt>
                <c:pt idx="17247">
                  <c:v>#N/A</c:v>
                </c:pt>
                <c:pt idx="17248">
                  <c:v>#N/A</c:v>
                </c:pt>
                <c:pt idx="17249">
                  <c:v>#N/A</c:v>
                </c:pt>
                <c:pt idx="17250">
                  <c:v>#N/A</c:v>
                </c:pt>
                <c:pt idx="17251">
                  <c:v>#N/A</c:v>
                </c:pt>
                <c:pt idx="17252">
                  <c:v>#N/A</c:v>
                </c:pt>
                <c:pt idx="17253">
                  <c:v>#N/A</c:v>
                </c:pt>
                <c:pt idx="17254">
                  <c:v>#N/A</c:v>
                </c:pt>
                <c:pt idx="17255">
                  <c:v>#N/A</c:v>
                </c:pt>
                <c:pt idx="17256">
                  <c:v>#N/A</c:v>
                </c:pt>
                <c:pt idx="17257">
                  <c:v>#N/A</c:v>
                </c:pt>
                <c:pt idx="17258">
                  <c:v>#N/A</c:v>
                </c:pt>
                <c:pt idx="17259">
                  <c:v>#N/A</c:v>
                </c:pt>
                <c:pt idx="17260">
                  <c:v>#N/A</c:v>
                </c:pt>
                <c:pt idx="17261">
                  <c:v>#N/A</c:v>
                </c:pt>
                <c:pt idx="17262">
                  <c:v>#N/A</c:v>
                </c:pt>
                <c:pt idx="17263">
                  <c:v>#N/A</c:v>
                </c:pt>
                <c:pt idx="17264">
                  <c:v>#N/A</c:v>
                </c:pt>
                <c:pt idx="17265">
                  <c:v>#N/A</c:v>
                </c:pt>
                <c:pt idx="17266">
                  <c:v>#N/A</c:v>
                </c:pt>
                <c:pt idx="17267">
                  <c:v>#N/A</c:v>
                </c:pt>
                <c:pt idx="17268">
                  <c:v>#N/A</c:v>
                </c:pt>
                <c:pt idx="17269">
                  <c:v>#N/A</c:v>
                </c:pt>
                <c:pt idx="17270">
                  <c:v>#N/A</c:v>
                </c:pt>
                <c:pt idx="17271">
                  <c:v>#N/A</c:v>
                </c:pt>
                <c:pt idx="17272">
                  <c:v>#N/A</c:v>
                </c:pt>
                <c:pt idx="17273">
                  <c:v>#N/A</c:v>
                </c:pt>
                <c:pt idx="17274">
                  <c:v>#N/A</c:v>
                </c:pt>
                <c:pt idx="17275">
                  <c:v>#N/A</c:v>
                </c:pt>
                <c:pt idx="17276">
                  <c:v>#N/A</c:v>
                </c:pt>
                <c:pt idx="17277">
                  <c:v>#N/A</c:v>
                </c:pt>
                <c:pt idx="17278">
                  <c:v>#N/A</c:v>
                </c:pt>
                <c:pt idx="17279">
                  <c:v>#N/A</c:v>
                </c:pt>
                <c:pt idx="17280">
                  <c:v>#N/A</c:v>
                </c:pt>
                <c:pt idx="17281">
                  <c:v>#N/A</c:v>
                </c:pt>
                <c:pt idx="17282">
                  <c:v>#N/A</c:v>
                </c:pt>
                <c:pt idx="17283">
                  <c:v>#N/A</c:v>
                </c:pt>
                <c:pt idx="17284">
                  <c:v>#N/A</c:v>
                </c:pt>
                <c:pt idx="17285">
                  <c:v>#N/A</c:v>
                </c:pt>
                <c:pt idx="17286">
                  <c:v>#N/A</c:v>
                </c:pt>
                <c:pt idx="17287">
                  <c:v>#N/A</c:v>
                </c:pt>
                <c:pt idx="17288">
                  <c:v>#N/A</c:v>
                </c:pt>
                <c:pt idx="17289">
                  <c:v>#N/A</c:v>
                </c:pt>
                <c:pt idx="17290">
                  <c:v>#N/A</c:v>
                </c:pt>
                <c:pt idx="17291">
                  <c:v>#N/A</c:v>
                </c:pt>
                <c:pt idx="17292">
                  <c:v>#N/A</c:v>
                </c:pt>
                <c:pt idx="17293">
                  <c:v>#N/A</c:v>
                </c:pt>
                <c:pt idx="17294">
                  <c:v>#N/A</c:v>
                </c:pt>
                <c:pt idx="17295">
                  <c:v>#N/A</c:v>
                </c:pt>
                <c:pt idx="17296">
                  <c:v>#N/A</c:v>
                </c:pt>
                <c:pt idx="17297">
                  <c:v>#N/A</c:v>
                </c:pt>
                <c:pt idx="17298">
                  <c:v>#N/A</c:v>
                </c:pt>
                <c:pt idx="17299">
                  <c:v>#N/A</c:v>
                </c:pt>
                <c:pt idx="17300">
                  <c:v>#N/A</c:v>
                </c:pt>
                <c:pt idx="17301">
                  <c:v>#N/A</c:v>
                </c:pt>
                <c:pt idx="17302">
                  <c:v>#N/A</c:v>
                </c:pt>
                <c:pt idx="17303">
                  <c:v>#N/A</c:v>
                </c:pt>
                <c:pt idx="17304">
                  <c:v>#N/A</c:v>
                </c:pt>
                <c:pt idx="17305">
                  <c:v>#N/A</c:v>
                </c:pt>
                <c:pt idx="17306">
                  <c:v>#N/A</c:v>
                </c:pt>
                <c:pt idx="17307">
                  <c:v>#N/A</c:v>
                </c:pt>
                <c:pt idx="17308">
                  <c:v>#N/A</c:v>
                </c:pt>
                <c:pt idx="17309">
                  <c:v>#N/A</c:v>
                </c:pt>
                <c:pt idx="17310">
                  <c:v>#N/A</c:v>
                </c:pt>
                <c:pt idx="17311">
                  <c:v>#N/A</c:v>
                </c:pt>
                <c:pt idx="17312">
                  <c:v>#N/A</c:v>
                </c:pt>
                <c:pt idx="17313">
                  <c:v>#N/A</c:v>
                </c:pt>
                <c:pt idx="17314">
                  <c:v>#N/A</c:v>
                </c:pt>
                <c:pt idx="17315">
                  <c:v>#N/A</c:v>
                </c:pt>
                <c:pt idx="17316">
                  <c:v>#N/A</c:v>
                </c:pt>
                <c:pt idx="17317">
                  <c:v>#N/A</c:v>
                </c:pt>
                <c:pt idx="17318">
                  <c:v>#N/A</c:v>
                </c:pt>
                <c:pt idx="17319">
                  <c:v>#N/A</c:v>
                </c:pt>
                <c:pt idx="17320">
                  <c:v>#N/A</c:v>
                </c:pt>
                <c:pt idx="17321">
                  <c:v>#N/A</c:v>
                </c:pt>
                <c:pt idx="17322">
                  <c:v>#N/A</c:v>
                </c:pt>
                <c:pt idx="17323">
                  <c:v>#N/A</c:v>
                </c:pt>
                <c:pt idx="17324">
                  <c:v>#N/A</c:v>
                </c:pt>
                <c:pt idx="17325">
                  <c:v>#N/A</c:v>
                </c:pt>
                <c:pt idx="17326">
                  <c:v>#N/A</c:v>
                </c:pt>
                <c:pt idx="17327">
                  <c:v>#N/A</c:v>
                </c:pt>
                <c:pt idx="17328">
                  <c:v>#N/A</c:v>
                </c:pt>
                <c:pt idx="17329">
                  <c:v>#N/A</c:v>
                </c:pt>
                <c:pt idx="17330">
                  <c:v>47.625</c:v>
                </c:pt>
                <c:pt idx="17331">
                  <c:v>45.825000000000003</c:v>
                </c:pt>
                <c:pt idx="17332">
                  <c:v>44.174999999999997</c:v>
                </c:pt>
                <c:pt idx="17333">
                  <c:v>43.725000000000001</c:v>
                </c:pt>
                <c:pt idx="17334">
                  <c:v>43.424999999999997</c:v>
                </c:pt>
                <c:pt idx="17335">
                  <c:v>41.024999999999999</c:v>
                </c:pt>
                <c:pt idx="17336">
                  <c:v>43.125</c:v>
                </c:pt>
                <c:pt idx="17337">
                  <c:v>41.625</c:v>
                </c:pt>
                <c:pt idx="17338">
                  <c:v>39.674999999999997</c:v>
                </c:pt>
                <c:pt idx="17339">
                  <c:v>39.75</c:v>
                </c:pt>
                <c:pt idx="17340">
                  <c:v>39.9</c:v>
                </c:pt>
                <c:pt idx="17341">
                  <c:v>39</c:v>
                </c:pt>
                <c:pt idx="17342">
                  <c:v>39.975000000000001</c:v>
                </c:pt>
                <c:pt idx="17343">
                  <c:v>39.225000000000001</c:v>
                </c:pt>
                <c:pt idx="17344">
                  <c:v>37.274999999999999</c:v>
                </c:pt>
                <c:pt idx="17345">
                  <c:v>33.75</c:v>
                </c:pt>
                <c:pt idx="17346">
                  <c:v>36.6</c:v>
                </c:pt>
                <c:pt idx="17347">
                  <c:v>40.5</c:v>
                </c:pt>
                <c:pt idx="17348">
                  <c:v>38.174999999999997</c:v>
                </c:pt>
                <c:pt idx="17349">
                  <c:v>39.299999999999997</c:v>
                </c:pt>
                <c:pt idx="17350">
                  <c:v>37.950000000000003</c:v>
                </c:pt>
                <c:pt idx="17351">
                  <c:v>39.225000000000001</c:v>
                </c:pt>
                <c:pt idx="17352">
                  <c:v>38.8125</c:v>
                </c:pt>
                <c:pt idx="17353">
                  <c:v>40.049999999999997</c:v>
                </c:pt>
                <c:pt idx="17354">
                  <c:v>38.700000000000003</c:v>
                </c:pt>
                <c:pt idx="17355">
                  <c:v>39</c:v>
                </c:pt>
                <c:pt idx="17356">
                  <c:v>39.975000000000001</c:v>
                </c:pt>
                <c:pt idx="17357">
                  <c:v>41.924999999999997</c:v>
                </c:pt>
                <c:pt idx="17358">
                  <c:v>42.375</c:v>
                </c:pt>
                <c:pt idx="17359">
                  <c:v>43.5</c:v>
                </c:pt>
                <c:pt idx="17360">
                  <c:v>39.375</c:v>
                </c:pt>
                <c:pt idx="17361">
                  <c:v>37.65</c:v>
                </c:pt>
                <c:pt idx="17362">
                  <c:v>35.325000000000003</c:v>
                </c:pt>
                <c:pt idx="17363">
                  <c:v>31.95</c:v>
                </c:pt>
                <c:pt idx="17364">
                  <c:v>30.6</c:v>
                </c:pt>
                <c:pt idx="17365">
                  <c:v>29.4</c:v>
                </c:pt>
                <c:pt idx="17366">
                  <c:v>27.824999999999999</c:v>
                </c:pt>
                <c:pt idx="17367">
                  <c:v>28.5</c:v>
                </c:pt>
                <c:pt idx="17368">
                  <c:v>26.55</c:v>
                </c:pt>
                <c:pt idx="17369">
                  <c:v>29.475000000000001</c:v>
                </c:pt>
                <c:pt idx="17370">
                  <c:v>32.700000000000003</c:v>
                </c:pt>
                <c:pt idx="17371">
                  <c:v>33.225000000000001</c:v>
                </c:pt>
                <c:pt idx="17372">
                  <c:v>33.75</c:v>
                </c:pt>
                <c:pt idx="17373">
                  <c:v>34.35</c:v>
                </c:pt>
                <c:pt idx="17374">
                  <c:v>33.524999999999999</c:v>
                </c:pt>
                <c:pt idx="17375">
                  <c:v>33.225000000000001</c:v>
                </c:pt>
                <c:pt idx="17376">
                  <c:v>34.875</c:v>
                </c:pt>
                <c:pt idx="17377">
                  <c:v>34.049999999999997</c:v>
                </c:pt>
                <c:pt idx="17378">
                  <c:v>33.450000000000003</c:v>
                </c:pt>
                <c:pt idx="17379">
                  <c:v>36.375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#N/A</c:v>
                </c:pt>
                <c:pt idx="17397">
                  <c:v>#N/A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25.274999999999999</c:v>
                </c:pt>
                <c:pt idx="17477">
                  <c:v>29.024999999999999</c:v>
                </c:pt>
                <c:pt idx="17478">
                  <c:v>28.274999999999999</c:v>
                </c:pt>
                <c:pt idx="17479">
                  <c:v>31.425000000000001</c:v>
                </c:pt>
                <c:pt idx="17480">
                  <c:v>28.125</c:v>
                </c:pt>
                <c:pt idx="17481">
                  <c:v>29.55</c:v>
                </c:pt>
                <c:pt idx="17482">
                  <c:v>29.55</c:v>
                </c:pt>
                <c:pt idx="17483">
                  <c:v>31.65</c:v>
                </c:pt>
                <c:pt idx="17484">
                  <c:v>34.35</c:v>
                </c:pt>
                <c:pt idx="17485">
                  <c:v>29.4</c:v>
                </c:pt>
                <c:pt idx="17486">
                  <c:v>31.425000000000001</c:v>
                </c:pt>
                <c:pt idx="17487">
                  <c:v>31.95</c:v>
                </c:pt>
                <c:pt idx="17488">
                  <c:v>31.95</c:v>
                </c:pt>
                <c:pt idx="17489">
                  <c:v>33.9</c:v>
                </c:pt>
                <c:pt idx="17490">
                  <c:v>33.975000000000001</c:v>
                </c:pt>
                <c:pt idx="17491">
                  <c:v>32.625</c:v>
                </c:pt>
                <c:pt idx="17492">
                  <c:v>29.475000000000001</c:v>
                </c:pt>
                <c:pt idx="17493">
                  <c:v>34.875</c:v>
                </c:pt>
                <c:pt idx="17494">
                  <c:v>34.049999999999997</c:v>
                </c:pt>
                <c:pt idx="17495">
                  <c:v>31.65</c:v>
                </c:pt>
                <c:pt idx="17496">
                  <c:v>28.8</c:v>
                </c:pt>
                <c:pt idx="17497">
                  <c:v>28.2</c:v>
                </c:pt>
                <c:pt idx="17498">
                  <c:v>29.7</c:v>
                </c:pt>
                <c:pt idx="17499">
                  <c:v>27.375</c:v>
                </c:pt>
                <c:pt idx="17500">
                  <c:v>24.524999999999999</c:v>
                </c:pt>
                <c:pt idx="17501">
                  <c:v>18.975000000000001</c:v>
                </c:pt>
                <c:pt idx="17502">
                  <c:v>23.475000000000001</c:v>
                </c:pt>
                <c:pt idx="17503">
                  <c:v>25.274999999999999</c:v>
                </c:pt>
                <c:pt idx="17504">
                  <c:v>26.7</c:v>
                </c:pt>
                <c:pt idx="17505">
                  <c:v>28.8</c:v>
                </c:pt>
                <c:pt idx="17506">
                  <c:v>25.35</c:v>
                </c:pt>
                <c:pt idx="17507">
                  <c:v>32.549999999999997</c:v>
                </c:pt>
                <c:pt idx="17508">
                  <c:v>35.625</c:v>
                </c:pt>
                <c:pt idx="17509">
                  <c:v>34.875</c:v>
                </c:pt>
                <c:pt idx="17510">
                  <c:v>32.625</c:v>
                </c:pt>
                <c:pt idx="17511">
                  <c:v>32.85</c:v>
                </c:pt>
                <c:pt idx="17512">
                  <c:v>36</c:v>
                </c:pt>
                <c:pt idx="17513">
                  <c:v>37.575000000000003</c:v>
                </c:pt>
                <c:pt idx="17514">
                  <c:v>37.950000000000003</c:v>
                </c:pt>
                <c:pt idx="17515">
                  <c:v>39.075000000000003</c:v>
                </c:pt>
                <c:pt idx="17516">
                  <c:v>39.375</c:v>
                </c:pt>
                <c:pt idx="17517">
                  <c:v>40.200000000000003</c:v>
                </c:pt>
                <c:pt idx="17518">
                  <c:v>42</c:v>
                </c:pt>
                <c:pt idx="17519">
                  <c:v>42.825000000000003</c:v>
                </c:pt>
                <c:pt idx="17520">
                  <c:v>41.55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16.125</c:v>
                </c:pt>
                <c:pt idx="17615">
                  <c:v>20.399999999999999</c:v>
                </c:pt>
                <c:pt idx="17616">
                  <c:v>20.925000000000001</c:v>
                </c:pt>
                <c:pt idx="17617">
                  <c:v>26.024999999999999</c:v>
                </c:pt>
                <c:pt idx="17618">
                  <c:v>28.574999999999999</c:v>
                </c:pt>
                <c:pt idx="17619">
                  <c:v>29.4</c:v>
                </c:pt>
                <c:pt idx="17620">
                  <c:v>34.725000000000001</c:v>
                </c:pt>
                <c:pt idx="17621">
                  <c:v>33.9</c:v>
                </c:pt>
                <c:pt idx="17622">
                  <c:v>36.375</c:v>
                </c:pt>
                <c:pt idx="17623">
                  <c:v>34.125</c:v>
                </c:pt>
                <c:pt idx="17624">
                  <c:v>34.65</c:v>
                </c:pt>
                <c:pt idx="17625">
                  <c:v>36.075000000000003</c:v>
                </c:pt>
                <c:pt idx="17626">
                  <c:v>37.125</c:v>
                </c:pt>
                <c:pt idx="17627">
                  <c:v>37.200000000000003</c:v>
                </c:pt>
                <c:pt idx="17628">
                  <c:v>38.024999999999999</c:v>
                </c:pt>
                <c:pt idx="17629">
                  <c:v>39.299999999999997</c:v>
                </c:pt>
                <c:pt idx="17630">
                  <c:v>41.25</c:v>
                </c:pt>
                <c:pt idx="17631">
                  <c:v>42.674999999999997</c:v>
                </c:pt>
                <c:pt idx="17632">
                  <c:v>42.674999999999997</c:v>
                </c:pt>
                <c:pt idx="17633">
                  <c:v>42.075000000000003</c:v>
                </c:pt>
                <c:pt idx="17634">
                  <c:v>41.475000000000001</c:v>
                </c:pt>
                <c:pt idx="17635">
                  <c:v>42.075000000000003</c:v>
                </c:pt>
                <c:pt idx="17636">
                  <c:v>42.975000000000001</c:v>
                </c:pt>
                <c:pt idx="17637">
                  <c:v>43.2</c:v>
                </c:pt>
                <c:pt idx="17638">
                  <c:v>44.4</c:v>
                </c:pt>
                <c:pt idx="17639">
                  <c:v>42.15</c:v>
                </c:pt>
                <c:pt idx="17640">
                  <c:v>40.125</c:v>
                </c:pt>
                <c:pt idx="17641">
                  <c:v>42</c:v>
                </c:pt>
                <c:pt idx="17642">
                  <c:v>42.524999999999999</c:v>
                </c:pt>
                <c:pt idx="17643">
                  <c:v>39.9</c:v>
                </c:pt>
                <c:pt idx="17644">
                  <c:v>37.950000000000003</c:v>
                </c:pt>
                <c:pt idx="17645">
                  <c:v>36.225000000000001</c:v>
                </c:pt>
                <c:pt idx="17646">
                  <c:v>35.024999999999999</c:v>
                </c:pt>
                <c:pt idx="17647">
                  <c:v>32.1</c:v>
                </c:pt>
                <c:pt idx="17648">
                  <c:v>24</c:v>
                </c:pt>
                <c:pt idx="17649">
                  <c:v>10.5</c:v>
                </c:pt>
                <c:pt idx="17650">
                  <c:v>13.574999999999999</c:v>
                </c:pt>
                <c:pt idx="17651">
                  <c:v>19.350000000000001</c:v>
                </c:pt>
                <c:pt idx="17652">
                  <c:v>25.274999999999999</c:v>
                </c:pt>
                <c:pt idx="17653">
                  <c:v>28.65</c:v>
                </c:pt>
                <c:pt idx="17654">
                  <c:v>29.625</c:v>
                </c:pt>
                <c:pt idx="17655">
                  <c:v>32.1</c:v>
                </c:pt>
                <c:pt idx="17656">
                  <c:v>34.049999999999997</c:v>
                </c:pt>
                <c:pt idx="17657">
                  <c:v>35.024999999999999</c:v>
                </c:pt>
                <c:pt idx="17658">
                  <c:v>32.85</c:v>
                </c:pt>
                <c:pt idx="17659">
                  <c:v>30.9</c:v>
                </c:pt>
                <c:pt idx="17660">
                  <c:v>32.25</c:v>
                </c:pt>
                <c:pt idx="17661">
                  <c:v>34.799999999999997</c:v>
                </c:pt>
                <c:pt idx="17662">
                  <c:v>34.35</c:v>
                </c:pt>
                <c:pt idx="17663">
                  <c:v>32.924999999999997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#N/A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34.575000000000003</c:v>
                </c:pt>
                <c:pt idx="17778">
                  <c:v>#N/A</c:v>
                </c:pt>
                <c:pt idx="17779">
                  <c:v>38.774999999999999</c:v>
                </c:pt>
                <c:pt idx="17780">
                  <c:v>37.35</c:v>
                </c:pt>
                <c:pt idx="17781">
                  <c:v>36.674999999999997</c:v>
                </c:pt>
                <c:pt idx="17782">
                  <c:v>36.674999999999997</c:v>
                </c:pt>
                <c:pt idx="17783">
                  <c:v>37.799999999999997</c:v>
                </c:pt>
                <c:pt idx="17784">
                  <c:v>39.75</c:v>
                </c:pt>
                <c:pt idx="17785">
                  <c:v>42.45</c:v>
                </c:pt>
                <c:pt idx="17786">
                  <c:v>43.575000000000003</c:v>
                </c:pt>
                <c:pt idx="17787">
                  <c:v>45.075000000000003</c:v>
                </c:pt>
                <c:pt idx="17788">
                  <c:v>43.35</c:v>
                </c:pt>
                <c:pt idx="17789">
                  <c:v>42.3</c:v>
                </c:pt>
                <c:pt idx="17790">
                  <c:v>42.075000000000003</c:v>
                </c:pt>
                <c:pt idx="17791">
                  <c:v>39.674999999999997</c:v>
                </c:pt>
                <c:pt idx="17792">
                  <c:v>39.15</c:v>
                </c:pt>
                <c:pt idx="17793">
                  <c:v>36.375</c:v>
                </c:pt>
                <c:pt idx="17794">
                  <c:v>36.15</c:v>
                </c:pt>
                <c:pt idx="17795">
                  <c:v>36.225000000000001</c:v>
                </c:pt>
                <c:pt idx="17796">
                  <c:v>37.200000000000003</c:v>
                </c:pt>
                <c:pt idx="17797">
                  <c:v>36.225000000000001</c:v>
                </c:pt>
                <c:pt idx="17798">
                  <c:v>36.9</c:v>
                </c:pt>
                <c:pt idx="17799">
                  <c:v>37.799999999999997</c:v>
                </c:pt>
                <c:pt idx="17800">
                  <c:v>38.1</c:v>
                </c:pt>
                <c:pt idx="17801">
                  <c:v>33.524999999999999</c:v>
                </c:pt>
                <c:pt idx="17802">
                  <c:v>36.9</c:v>
                </c:pt>
                <c:pt idx="17803">
                  <c:v>37.725000000000001</c:v>
                </c:pt>
                <c:pt idx="17804">
                  <c:v>40.5</c:v>
                </c:pt>
                <c:pt idx="17805">
                  <c:v>39.15</c:v>
                </c:pt>
                <c:pt idx="17806">
                  <c:v>40.725000000000001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25.2</c:v>
                </c:pt>
                <c:pt idx="17922">
                  <c:v>24.975000000000001</c:v>
                </c:pt>
                <c:pt idx="17923">
                  <c:v>#N/A</c:v>
                </c:pt>
                <c:pt idx="17924">
                  <c:v>#N/A</c:v>
                </c:pt>
                <c:pt idx="17925">
                  <c:v>36.6</c:v>
                </c:pt>
                <c:pt idx="17926">
                  <c:v>30.524999999999999</c:v>
                </c:pt>
                <c:pt idx="17927">
                  <c:v>26.85</c:v>
                </c:pt>
                <c:pt idx="17928">
                  <c:v>26.55</c:v>
                </c:pt>
                <c:pt idx="17929">
                  <c:v>24.375</c:v>
                </c:pt>
                <c:pt idx="17930">
                  <c:v>24.3</c:v>
                </c:pt>
                <c:pt idx="17931">
                  <c:v>25.95</c:v>
                </c:pt>
                <c:pt idx="17932">
                  <c:v>27.75</c:v>
                </c:pt>
                <c:pt idx="17933">
                  <c:v>24.975000000000001</c:v>
                </c:pt>
                <c:pt idx="17934">
                  <c:v>24</c:v>
                </c:pt>
                <c:pt idx="17935">
                  <c:v>23.85</c:v>
                </c:pt>
                <c:pt idx="17936">
                  <c:v>26.024999999999999</c:v>
                </c:pt>
                <c:pt idx="17937">
                  <c:v>24.074999999999999</c:v>
                </c:pt>
                <c:pt idx="17938">
                  <c:v>17.475000000000001</c:v>
                </c:pt>
                <c:pt idx="17939">
                  <c:v>12.824999999999999</c:v>
                </c:pt>
                <c:pt idx="17940">
                  <c:v>13.35</c:v>
                </c:pt>
                <c:pt idx="17941">
                  <c:v>14.4</c:v>
                </c:pt>
                <c:pt idx="17942">
                  <c:v>13.875</c:v>
                </c:pt>
                <c:pt idx="17943">
                  <c:v>21.3</c:v>
                </c:pt>
                <c:pt idx="17944">
                  <c:v>27.375</c:v>
                </c:pt>
                <c:pt idx="17945">
                  <c:v>25.875</c:v>
                </c:pt>
                <c:pt idx="17946">
                  <c:v>27.75</c:v>
                </c:pt>
                <c:pt idx="17947">
                  <c:v>24.225000000000001</c:v>
                </c:pt>
                <c:pt idx="17948">
                  <c:v>22.274999999999999</c:v>
                </c:pt>
                <c:pt idx="17949">
                  <c:v>20.774999999999999</c:v>
                </c:pt>
                <c:pt idx="17950">
                  <c:v>29.024999999999999</c:v>
                </c:pt>
                <c:pt idx="17951">
                  <c:v>29.324999999999999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#N/A</c:v>
                </c:pt>
                <c:pt idx="18006">
                  <c:v>#N/A</c:v>
                </c:pt>
                <c:pt idx="18007">
                  <c:v>#N/A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37.875</c:v>
                </c:pt>
                <c:pt idx="18057">
                  <c:v>33.674999999999997</c:v>
                </c:pt>
                <c:pt idx="18058">
                  <c:v>32.700000000000003</c:v>
                </c:pt>
                <c:pt idx="18059">
                  <c:v>29.7</c:v>
                </c:pt>
                <c:pt idx="18060">
                  <c:v>29.4</c:v>
                </c:pt>
                <c:pt idx="18061">
                  <c:v>27.75</c:v>
                </c:pt>
                <c:pt idx="18062">
                  <c:v>27.45</c:v>
                </c:pt>
                <c:pt idx="18063">
                  <c:v>36.450000000000003</c:v>
                </c:pt>
                <c:pt idx="18064">
                  <c:v>39</c:v>
                </c:pt>
                <c:pt idx="18065">
                  <c:v>42.075000000000003</c:v>
                </c:pt>
                <c:pt idx="18066">
                  <c:v>42.975000000000001</c:v>
                </c:pt>
                <c:pt idx="18067">
                  <c:v>45.975000000000001</c:v>
                </c:pt>
                <c:pt idx="18068">
                  <c:v>48.674999999999997</c:v>
                </c:pt>
                <c:pt idx="18069">
                  <c:v>52.125</c:v>
                </c:pt>
                <c:pt idx="18070">
                  <c:v>53.4</c:v>
                </c:pt>
                <c:pt idx="18071">
                  <c:v>54.225000000000001</c:v>
                </c:pt>
                <c:pt idx="18072">
                  <c:v>55.725000000000001</c:v>
                </c:pt>
                <c:pt idx="18073">
                  <c:v>56.1</c:v>
                </c:pt>
                <c:pt idx="18074">
                  <c:v>54.975000000000001</c:v>
                </c:pt>
                <c:pt idx="18075">
                  <c:v>56.25</c:v>
                </c:pt>
                <c:pt idx="18076">
                  <c:v>59.924999999999997</c:v>
                </c:pt>
                <c:pt idx="18077">
                  <c:v>61.125</c:v>
                </c:pt>
                <c:pt idx="18078">
                  <c:v>54.975000000000001</c:v>
                </c:pt>
                <c:pt idx="18079">
                  <c:v>51.45</c:v>
                </c:pt>
                <c:pt idx="18080">
                  <c:v>46.65</c:v>
                </c:pt>
                <c:pt idx="18081">
                  <c:v>45.524999999999999</c:v>
                </c:pt>
                <c:pt idx="18082">
                  <c:v>42.375</c:v>
                </c:pt>
                <c:pt idx="18083">
                  <c:v>42.975000000000001</c:v>
                </c:pt>
                <c:pt idx="18084">
                  <c:v>43.8</c:v>
                </c:pt>
                <c:pt idx="18085">
                  <c:v>41.55</c:v>
                </c:pt>
                <c:pt idx="18086">
                  <c:v>34.875</c:v>
                </c:pt>
                <c:pt idx="18087">
                  <c:v>31.725000000000001</c:v>
                </c:pt>
                <c:pt idx="18088">
                  <c:v>36.6</c:v>
                </c:pt>
                <c:pt idx="18089">
                  <c:v>38.4</c:v>
                </c:pt>
                <c:pt idx="18090">
                  <c:v>42.15</c:v>
                </c:pt>
                <c:pt idx="18091">
                  <c:v>43.35</c:v>
                </c:pt>
                <c:pt idx="18092">
                  <c:v>41.924999999999997</c:v>
                </c:pt>
                <c:pt idx="18093">
                  <c:v>41.85</c:v>
                </c:pt>
                <c:pt idx="18094">
                  <c:v>44.325000000000003</c:v>
                </c:pt>
                <c:pt idx="18095">
                  <c:v>47.7</c:v>
                </c:pt>
                <c:pt idx="18096">
                  <c:v>48.225000000000001</c:v>
                </c:pt>
                <c:pt idx="18097">
                  <c:v>50.55</c:v>
                </c:pt>
                <c:pt idx="18098">
                  <c:v>53.325000000000003</c:v>
                </c:pt>
                <c:pt idx="18099">
                  <c:v>53.325000000000003</c:v>
                </c:pt>
                <c:pt idx="18100">
                  <c:v>54.825000000000003</c:v>
                </c:pt>
                <c:pt idx="18101">
                  <c:v>52.35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7.65</c:v>
                </c:pt>
                <c:pt idx="18192">
                  <c:v>9.2249999999999996</c:v>
                </c:pt>
                <c:pt idx="18193">
                  <c:v>16.425000000000001</c:v>
                </c:pt>
                <c:pt idx="18194">
                  <c:v>27</c:v>
                </c:pt>
                <c:pt idx="18195">
                  <c:v>25.875</c:v>
                </c:pt>
                <c:pt idx="18196">
                  <c:v>24.074999999999999</c:v>
                </c:pt>
                <c:pt idx="18197">
                  <c:v>18.975000000000001</c:v>
                </c:pt>
                <c:pt idx="18198">
                  <c:v>14.1</c:v>
                </c:pt>
                <c:pt idx="18199">
                  <c:v>8.1</c:v>
                </c:pt>
                <c:pt idx="18200">
                  <c:v>8.25</c:v>
                </c:pt>
                <c:pt idx="18201">
                  <c:v>6.45</c:v>
                </c:pt>
                <c:pt idx="18202">
                  <c:v>9.75</c:v>
                </c:pt>
                <c:pt idx="18203">
                  <c:v>11.1</c:v>
                </c:pt>
                <c:pt idx="18204">
                  <c:v>13.5</c:v>
                </c:pt>
                <c:pt idx="18205">
                  <c:v>19.350000000000001</c:v>
                </c:pt>
                <c:pt idx="18206">
                  <c:v>25.05</c:v>
                </c:pt>
                <c:pt idx="18207">
                  <c:v>28.5</c:v>
                </c:pt>
                <c:pt idx="18208">
                  <c:v>26.1</c:v>
                </c:pt>
                <c:pt idx="18209">
                  <c:v>26.625</c:v>
                </c:pt>
                <c:pt idx="18210">
                  <c:v>21.824999999999999</c:v>
                </c:pt>
                <c:pt idx="18211">
                  <c:v>25.35</c:v>
                </c:pt>
                <c:pt idx="18212">
                  <c:v>34.424999999999997</c:v>
                </c:pt>
                <c:pt idx="18213">
                  <c:v>37.875</c:v>
                </c:pt>
                <c:pt idx="18214">
                  <c:v>39.225000000000001</c:v>
                </c:pt>
                <c:pt idx="18215">
                  <c:v>39.524999999999999</c:v>
                </c:pt>
                <c:pt idx="18216">
                  <c:v>36.825000000000003</c:v>
                </c:pt>
                <c:pt idx="18217">
                  <c:v>36.375</c:v>
                </c:pt>
                <c:pt idx="18218">
                  <c:v>38.700000000000003</c:v>
                </c:pt>
                <c:pt idx="18219">
                  <c:v>36</c:v>
                </c:pt>
                <c:pt idx="18220">
                  <c:v>32.475000000000001</c:v>
                </c:pt>
                <c:pt idx="18221">
                  <c:v>36.299999999999997</c:v>
                </c:pt>
                <c:pt idx="18222">
                  <c:v>39.225000000000001</c:v>
                </c:pt>
                <c:pt idx="18223">
                  <c:v>39.975000000000001</c:v>
                </c:pt>
                <c:pt idx="18224">
                  <c:v>37.5</c:v>
                </c:pt>
                <c:pt idx="18225">
                  <c:v>31.725000000000001</c:v>
                </c:pt>
                <c:pt idx="18226">
                  <c:v>32.924999999999997</c:v>
                </c:pt>
                <c:pt idx="18227">
                  <c:v>34.200000000000003</c:v>
                </c:pt>
                <c:pt idx="18228">
                  <c:v>33.6</c:v>
                </c:pt>
                <c:pt idx="18229">
                  <c:v>32.4</c:v>
                </c:pt>
                <c:pt idx="18230">
                  <c:v>23.774999999999999</c:v>
                </c:pt>
                <c:pt idx="18231">
                  <c:v>31.65</c:v>
                </c:pt>
                <c:pt idx="18232">
                  <c:v>36.75</c:v>
                </c:pt>
                <c:pt idx="18233">
                  <c:v>40.575000000000003</c:v>
                </c:pt>
                <c:pt idx="18234">
                  <c:v>36.9</c:v>
                </c:pt>
                <c:pt idx="18235">
                  <c:v>34.424999999999997</c:v>
                </c:pt>
                <c:pt idx="18236">
                  <c:v>38.4</c:v>
                </c:pt>
                <c:pt idx="18237">
                  <c:v>41.85</c:v>
                </c:pt>
                <c:pt idx="18238">
                  <c:v>38.475000000000001</c:v>
                </c:pt>
                <c:pt idx="18239">
                  <c:v>39.9</c:v>
                </c:pt>
                <c:pt idx="18240">
                  <c:v>38.4</c:v>
                </c:pt>
                <c:pt idx="18241">
                  <c:v>40.65</c:v>
                </c:pt>
                <c:pt idx="18242">
                  <c:v>43.2</c:v>
                </c:pt>
                <c:pt idx="18243">
                  <c:v>47.625</c:v>
                </c:pt>
                <c:pt idx="18244">
                  <c:v>45.524999999999999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51.15</c:v>
                </c:pt>
                <c:pt idx="18365">
                  <c:v>48.524999999999999</c:v>
                </c:pt>
                <c:pt idx="18366">
                  <c:v>48.075000000000003</c:v>
                </c:pt>
                <c:pt idx="18367">
                  <c:v>47.024999999999999</c:v>
                </c:pt>
                <c:pt idx="18368">
                  <c:v>43.05</c:v>
                </c:pt>
                <c:pt idx="18369">
                  <c:v>42.15</c:v>
                </c:pt>
                <c:pt idx="18370">
                  <c:v>37.35</c:v>
                </c:pt>
                <c:pt idx="18371">
                  <c:v>39.975000000000001</c:v>
                </c:pt>
                <c:pt idx="18372">
                  <c:v>42.674999999999997</c:v>
                </c:pt>
                <c:pt idx="18373">
                  <c:v>43.8</c:v>
                </c:pt>
                <c:pt idx="18374">
                  <c:v>42.674999999999997</c:v>
                </c:pt>
                <c:pt idx="18375">
                  <c:v>38.475000000000001</c:v>
                </c:pt>
                <c:pt idx="18376">
                  <c:v>30.675000000000001</c:v>
                </c:pt>
                <c:pt idx="18377">
                  <c:v>26.475000000000001</c:v>
                </c:pt>
                <c:pt idx="18378">
                  <c:v>28.05</c:v>
                </c:pt>
                <c:pt idx="18379">
                  <c:v>14.1</c:v>
                </c:pt>
                <c:pt idx="18380">
                  <c:v>15.45</c:v>
                </c:pt>
                <c:pt idx="18381">
                  <c:v>19.574999999999999</c:v>
                </c:pt>
                <c:pt idx="18382">
                  <c:v>14.85</c:v>
                </c:pt>
                <c:pt idx="18383">
                  <c:v>24.675000000000001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#N/A</c:v>
                </c:pt>
                <c:pt idx="18411">
                  <c:v>#N/A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46.95</c:v>
                </c:pt>
                <c:pt idx="18430">
                  <c:v>35.024999999999999</c:v>
                </c:pt>
                <c:pt idx="18431">
                  <c:v>49.2</c:v>
                </c:pt>
                <c:pt idx="18432">
                  <c:v>57.375</c:v>
                </c:pt>
                <c:pt idx="18433">
                  <c:v>53.1</c:v>
                </c:pt>
                <c:pt idx="18434">
                  <c:v>51.75</c:v>
                </c:pt>
                <c:pt idx="18435">
                  <c:v>49.8</c:v>
                </c:pt>
                <c:pt idx="18436">
                  <c:v>52.5</c:v>
                </c:pt>
                <c:pt idx="18437">
                  <c:v>47.85</c:v>
                </c:pt>
                <c:pt idx="18438">
                  <c:v>44.625</c:v>
                </c:pt>
                <c:pt idx="18439">
                  <c:v>47.25</c:v>
                </c:pt>
                <c:pt idx="18440">
                  <c:v>42.3</c:v>
                </c:pt>
                <c:pt idx="18441">
                  <c:v>43.424999999999997</c:v>
                </c:pt>
                <c:pt idx="18442">
                  <c:v>53.4</c:v>
                </c:pt>
                <c:pt idx="18443">
                  <c:v>58.424999999999997</c:v>
                </c:pt>
                <c:pt idx="18444">
                  <c:v>51.975000000000001</c:v>
                </c:pt>
                <c:pt idx="18445">
                  <c:v>53.25</c:v>
                </c:pt>
                <c:pt idx="18446">
                  <c:v>54.375</c:v>
                </c:pt>
                <c:pt idx="18447">
                  <c:v>57.075000000000003</c:v>
                </c:pt>
                <c:pt idx="18448">
                  <c:v>60.45</c:v>
                </c:pt>
                <c:pt idx="18449">
                  <c:v>61.5</c:v>
                </c:pt>
                <c:pt idx="18450">
                  <c:v>63.6</c:v>
                </c:pt>
                <c:pt idx="18451">
                  <c:v>65.025000000000006</c:v>
                </c:pt>
                <c:pt idx="18452">
                  <c:v>62.024999999999999</c:v>
                </c:pt>
                <c:pt idx="18453">
                  <c:v>56.625</c:v>
                </c:pt>
                <c:pt idx="18454">
                  <c:v>57.75</c:v>
                </c:pt>
                <c:pt idx="18455">
                  <c:v>63.674999999999997</c:v>
                </c:pt>
                <c:pt idx="18456">
                  <c:v>66.900000000000006</c:v>
                </c:pt>
                <c:pt idx="18457">
                  <c:v>66.3</c:v>
                </c:pt>
                <c:pt idx="18458">
                  <c:v>69.525000000000006</c:v>
                </c:pt>
                <c:pt idx="18459">
                  <c:v>66.674999999999997</c:v>
                </c:pt>
                <c:pt idx="18460">
                  <c:v>69.825000000000003</c:v>
                </c:pt>
                <c:pt idx="18461">
                  <c:v>70.275000000000006</c:v>
                </c:pt>
                <c:pt idx="18462">
                  <c:v>69.525000000000006</c:v>
                </c:pt>
                <c:pt idx="18463">
                  <c:v>67.95</c:v>
                </c:pt>
                <c:pt idx="18464">
                  <c:v>64.349999999999994</c:v>
                </c:pt>
                <c:pt idx="18465">
                  <c:v>63.9</c:v>
                </c:pt>
                <c:pt idx="18466">
                  <c:v>66.900000000000006</c:v>
                </c:pt>
                <c:pt idx="18467">
                  <c:v>68.325000000000003</c:v>
                </c:pt>
                <c:pt idx="18468">
                  <c:v>68.325000000000003</c:v>
                </c:pt>
                <c:pt idx="18469">
                  <c:v>68.474999999999994</c:v>
                </c:pt>
                <c:pt idx="18470">
                  <c:v>67.05</c:v>
                </c:pt>
                <c:pt idx="18471">
                  <c:v>69.150000000000006</c:v>
                </c:pt>
                <c:pt idx="18472">
                  <c:v>67.5</c:v>
                </c:pt>
                <c:pt idx="18473">
                  <c:v>67.8</c:v>
                </c:pt>
                <c:pt idx="18474">
                  <c:v>68.025000000000006</c:v>
                </c:pt>
                <c:pt idx="18475">
                  <c:v>66.150000000000006</c:v>
                </c:pt>
                <c:pt idx="18476">
                  <c:v>66.150000000000006</c:v>
                </c:pt>
                <c:pt idx="18477">
                  <c:v>67.724999999999994</c:v>
                </c:pt>
                <c:pt idx="18478">
                  <c:v>67.349999999999994</c:v>
                </c:pt>
                <c:pt idx="18479">
                  <c:v>66.825000000000003</c:v>
                </c:pt>
                <c:pt idx="18480">
                  <c:v>68.924999999999997</c:v>
                </c:pt>
                <c:pt idx="18481">
                  <c:v>63.3</c:v>
                </c:pt>
                <c:pt idx="18482">
                  <c:v>66</c:v>
                </c:pt>
                <c:pt idx="18483">
                  <c:v>65.625</c:v>
                </c:pt>
                <c:pt idx="18484">
                  <c:v>60.524999999999999</c:v>
                </c:pt>
                <c:pt idx="18485">
                  <c:v>58.95</c:v>
                </c:pt>
                <c:pt idx="18486">
                  <c:v>57.3</c:v>
                </c:pt>
                <c:pt idx="18487">
                  <c:v>54.15</c:v>
                </c:pt>
                <c:pt idx="18488">
                  <c:v>49.65</c:v>
                </c:pt>
                <c:pt idx="18489">
                  <c:v>48.825000000000003</c:v>
                </c:pt>
                <c:pt idx="18490">
                  <c:v>50.475000000000001</c:v>
                </c:pt>
                <c:pt idx="18491">
                  <c:v>54.75</c:v>
                </c:pt>
                <c:pt idx="18492">
                  <c:v>59.85</c:v>
                </c:pt>
                <c:pt idx="18493">
                  <c:v>60.75</c:v>
                </c:pt>
                <c:pt idx="18494">
                  <c:v>58.05</c:v>
                </c:pt>
                <c:pt idx="18495">
                  <c:v>55.8</c:v>
                </c:pt>
                <c:pt idx="18496">
                  <c:v>53.325000000000003</c:v>
                </c:pt>
                <c:pt idx="18497">
                  <c:v>54.524999999999999</c:v>
                </c:pt>
                <c:pt idx="18498">
                  <c:v>53.55</c:v>
                </c:pt>
                <c:pt idx="18499">
                  <c:v>53.55</c:v>
                </c:pt>
                <c:pt idx="18500">
                  <c:v>51.6</c:v>
                </c:pt>
                <c:pt idx="18501">
                  <c:v>51.6</c:v>
                </c:pt>
                <c:pt idx="18502">
                  <c:v>51.15</c:v>
                </c:pt>
                <c:pt idx="18503">
                  <c:v>50.774999999999999</c:v>
                </c:pt>
                <c:pt idx="18504">
                  <c:v>50.4</c:v>
                </c:pt>
                <c:pt idx="18505">
                  <c:v>46.2</c:v>
                </c:pt>
                <c:pt idx="18506">
                  <c:v>44.1</c:v>
                </c:pt>
                <c:pt idx="18507">
                  <c:v>41.7</c:v>
                </c:pt>
                <c:pt idx="18508">
                  <c:v>42.45</c:v>
                </c:pt>
                <c:pt idx="18509">
                  <c:v>40.049999999999997</c:v>
                </c:pt>
                <c:pt idx="18510">
                  <c:v>40.575000000000003</c:v>
                </c:pt>
                <c:pt idx="18511">
                  <c:v>37.35</c:v>
                </c:pt>
                <c:pt idx="18512">
                  <c:v>34.424999999999997</c:v>
                </c:pt>
                <c:pt idx="18513">
                  <c:v>34.35</c:v>
                </c:pt>
                <c:pt idx="18514">
                  <c:v>30.3</c:v>
                </c:pt>
                <c:pt idx="18515">
                  <c:v>31.95</c:v>
                </c:pt>
                <c:pt idx="18516">
                  <c:v>27.75</c:v>
                </c:pt>
                <c:pt idx="18517">
                  <c:v>27.375</c:v>
                </c:pt>
                <c:pt idx="18518">
                  <c:v>28.274999999999999</c:v>
                </c:pt>
                <c:pt idx="18519">
                  <c:v>27.75</c:v>
                </c:pt>
                <c:pt idx="18520">
                  <c:v>28.5</c:v>
                </c:pt>
                <c:pt idx="18521">
                  <c:v>25.125</c:v>
                </c:pt>
                <c:pt idx="18522">
                  <c:v>29.175000000000001</c:v>
                </c:pt>
                <c:pt idx="18523">
                  <c:v>28.125</c:v>
                </c:pt>
                <c:pt idx="18524">
                  <c:v>26.625</c:v>
                </c:pt>
                <c:pt idx="18525">
                  <c:v>24.975000000000001</c:v>
                </c:pt>
                <c:pt idx="18526">
                  <c:v>26.324999999999999</c:v>
                </c:pt>
                <c:pt idx="18527">
                  <c:v>26.625</c:v>
                </c:pt>
                <c:pt idx="18528">
                  <c:v>25.875</c:v>
                </c:pt>
                <c:pt idx="18529">
                  <c:v>25.274999999999999</c:v>
                </c:pt>
                <c:pt idx="18530">
                  <c:v>24.3</c:v>
                </c:pt>
                <c:pt idx="18531">
                  <c:v>22.875</c:v>
                </c:pt>
                <c:pt idx="18532">
                  <c:v>29.774999999999999</c:v>
                </c:pt>
                <c:pt idx="18533">
                  <c:v>30.75</c:v>
                </c:pt>
                <c:pt idx="18534">
                  <c:v>30.3</c:v>
                </c:pt>
                <c:pt idx="18535">
                  <c:v>32.1</c:v>
                </c:pt>
                <c:pt idx="18536">
                  <c:v>32.4</c:v>
                </c:pt>
                <c:pt idx="18537">
                  <c:v>33.75</c:v>
                </c:pt>
                <c:pt idx="18538">
                  <c:v>37.424999999999997</c:v>
                </c:pt>
                <c:pt idx="18539">
                  <c:v>38.325000000000003</c:v>
                </c:pt>
                <c:pt idx="18540">
                  <c:v>37.049999999999997</c:v>
                </c:pt>
                <c:pt idx="18541">
                  <c:v>30.375</c:v>
                </c:pt>
                <c:pt idx="18542">
                  <c:v>31.574999999999999</c:v>
                </c:pt>
                <c:pt idx="18543">
                  <c:v>33.225000000000001</c:v>
                </c:pt>
                <c:pt idx="18544">
                  <c:v>36.524999999999999</c:v>
                </c:pt>
                <c:pt idx="18545">
                  <c:v>37.274999999999999</c:v>
                </c:pt>
                <c:pt idx="18546">
                  <c:v>34.875</c:v>
                </c:pt>
                <c:pt idx="18547">
                  <c:v>35.625</c:v>
                </c:pt>
                <c:pt idx="18548">
                  <c:v>39.075000000000003</c:v>
                </c:pt>
                <c:pt idx="18549">
                  <c:v>37.35</c:v>
                </c:pt>
                <c:pt idx="18550">
                  <c:v>39.975000000000001</c:v>
                </c:pt>
                <c:pt idx="18551">
                  <c:v>44.325000000000003</c:v>
                </c:pt>
                <c:pt idx="18552">
                  <c:v>45</c:v>
                </c:pt>
                <c:pt idx="18553">
                  <c:v>#N/A</c:v>
                </c:pt>
                <c:pt idx="18554">
                  <c:v>#N/A</c:v>
                </c:pt>
                <c:pt idx="18555">
                  <c:v>#N/A</c:v>
                </c:pt>
                <c:pt idx="18556">
                  <c:v>#N/A</c:v>
                </c:pt>
                <c:pt idx="18557">
                  <c:v>#N/A</c:v>
                </c:pt>
                <c:pt idx="18558">
                  <c:v>#N/A</c:v>
                </c:pt>
                <c:pt idx="18559">
                  <c:v>#N/A</c:v>
                </c:pt>
                <c:pt idx="18560">
                  <c:v>#N/A</c:v>
                </c:pt>
                <c:pt idx="18561">
                  <c:v>#N/A</c:v>
                </c:pt>
                <c:pt idx="18562">
                  <c:v>#N/A</c:v>
                </c:pt>
                <c:pt idx="18563">
                  <c:v>#N/A</c:v>
                </c:pt>
                <c:pt idx="18564">
                  <c:v>#N/A</c:v>
                </c:pt>
                <c:pt idx="18565">
                  <c:v>#N/A</c:v>
                </c:pt>
                <c:pt idx="18566">
                  <c:v>#N/A</c:v>
                </c:pt>
                <c:pt idx="18567">
                  <c:v>#N/A</c:v>
                </c:pt>
                <c:pt idx="18568">
                  <c:v>#N/A</c:v>
                </c:pt>
                <c:pt idx="18569">
                  <c:v>#N/A</c:v>
                </c:pt>
                <c:pt idx="18570">
                  <c:v>#N/A</c:v>
                </c:pt>
                <c:pt idx="18571">
                  <c:v>#N/A</c:v>
                </c:pt>
                <c:pt idx="18572">
                  <c:v>#N/A</c:v>
                </c:pt>
                <c:pt idx="18573">
                  <c:v>#N/A</c:v>
                </c:pt>
                <c:pt idx="18574">
                  <c:v>#N/A</c:v>
                </c:pt>
                <c:pt idx="18575">
                  <c:v>#N/A</c:v>
                </c:pt>
                <c:pt idx="18576">
                  <c:v>#N/A</c:v>
                </c:pt>
                <c:pt idx="18577">
                  <c:v>#N/A</c:v>
                </c:pt>
                <c:pt idx="18578">
                  <c:v>#N/A</c:v>
                </c:pt>
                <c:pt idx="18579">
                  <c:v>#N/A</c:v>
                </c:pt>
                <c:pt idx="18580">
                  <c:v>#N/A</c:v>
                </c:pt>
                <c:pt idx="18581">
                  <c:v>#N/A</c:v>
                </c:pt>
                <c:pt idx="18582">
                  <c:v>#N/A</c:v>
                </c:pt>
                <c:pt idx="18583">
                  <c:v>#N/A</c:v>
                </c:pt>
                <c:pt idx="18584">
                  <c:v>#N/A</c:v>
                </c:pt>
                <c:pt idx="18585">
                  <c:v>#N/A</c:v>
                </c:pt>
                <c:pt idx="18586">
                  <c:v>#N/A</c:v>
                </c:pt>
                <c:pt idx="18587">
                  <c:v>#N/A</c:v>
                </c:pt>
                <c:pt idx="18588">
                  <c:v>#N/A</c:v>
                </c:pt>
                <c:pt idx="18589">
                  <c:v>#N/A</c:v>
                </c:pt>
                <c:pt idx="18590">
                  <c:v>#N/A</c:v>
                </c:pt>
                <c:pt idx="18591">
                  <c:v>#N/A</c:v>
                </c:pt>
                <c:pt idx="18592">
                  <c:v>#N/A</c:v>
                </c:pt>
                <c:pt idx="18593">
                  <c:v>#N/A</c:v>
                </c:pt>
                <c:pt idx="18594">
                  <c:v>#N/A</c:v>
                </c:pt>
                <c:pt idx="18595">
                  <c:v>56.25</c:v>
                </c:pt>
                <c:pt idx="18596">
                  <c:v>60.075000000000003</c:v>
                </c:pt>
                <c:pt idx="18597">
                  <c:v>60.225000000000001</c:v>
                </c:pt>
                <c:pt idx="18598">
                  <c:v>60.3</c:v>
                </c:pt>
                <c:pt idx="18599">
                  <c:v>60.375</c:v>
                </c:pt>
                <c:pt idx="18600">
                  <c:v>58.05</c:v>
                </c:pt>
                <c:pt idx="18601">
                  <c:v>59.4</c:v>
                </c:pt>
                <c:pt idx="18602">
                  <c:v>55.424999999999997</c:v>
                </c:pt>
                <c:pt idx="18603">
                  <c:v>54.225000000000001</c:v>
                </c:pt>
                <c:pt idx="18604">
                  <c:v>54.975000000000001</c:v>
                </c:pt>
                <c:pt idx="18605">
                  <c:v>58.725000000000001</c:v>
                </c:pt>
                <c:pt idx="18606">
                  <c:v>56.774999999999999</c:v>
                </c:pt>
                <c:pt idx="18607">
                  <c:v>51.75</c:v>
                </c:pt>
                <c:pt idx="18608">
                  <c:v>45.45</c:v>
                </c:pt>
                <c:pt idx="18609">
                  <c:v>42.825000000000003</c:v>
                </c:pt>
                <c:pt idx="18610">
                  <c:v>42.45</c:v>
                </c:pt>
                <c:pt idx="18611">
                  <c:v>42.6</c:v>
                </c:pt>
                <c:pt idx="18612">
                  <c:v>38.625</c:v>
                </c:pt>
                <c:pt idx="18613">
                  <c:v>39.975000000000001</c:v>
                </c:pt>
                <c:pt idx="18614">
                  <c:v>41.7</c:v>
                </c:pt>
                <c:pt idx="18615">
                  <c:v>37.049999999999997</c:v>
                </c:pt>
                <c:pt idx="18616">
                  <c:v>35.4</c:v>
                </c:pt>
                <c:pt idx="18617">
                  <c:v>39.975000000000001</c:v>
                </c:pt>
                <c:pt idx="18618">
                  <c:v>39.075000000000003</c:v>
                </c:pt>
                <c:pt idx="18619">
                  <c:v>38.85</c:v>
                </c:pt>
                <c:pt idx="18620">
                  <c:v>37.65</c:v>
                </c:pt>
                <c:pt idx="18621">
                  <c:v>33.75</c:v>
                </c:pt>
                <c:pt idx="18622">
                  <c:v>34.875</c:v>
                </c:pt>
                <c:pt idx="18623">
                  <c:v>27.75</c:v>
                </c:pt>
                <c:pt idx="18624">
                  <c:v>22.125</c:v>
                </c:pt>
                <c:pt idx="18625">
                  <c:v>22.95</c:v>
                </c:pt>
                <c:pt idx="18626">
                  <c:v>26.925000000000001</c:v>
                </c:pt>
                <c:pt idx="18627">
                  <c:v>26.175000000000001</c:v>
                </c:pt>
                <c:pt idx="18628">
                  <c:v>22.35</c:v>
                </c:pt>
                <c:pt idx="18629">
                  <c:v>19.125</c:v>
                </c:pt>
                <c:pt idx="18630">
                  <c:v>21.3</c:v>
                </c:pt>
                <c:pt idx="18631">
                  <c:v>21.75</c:v>
                </c:pt>
                <c:pt idx="18632">
                  <c:v>27.074999999999999</c:v>
                </c:pt>
                <c:pt idx="18633">
                  <c:v>33.674999999999997</c:v>
                </c:pt>
                <c:pt idx="18634">
                  <c:v>32.174999999999997</c:v>
                </c:pt>
                <c:pt idx="18635">
                  <c:v>31.65</c:v>
                </c:pt>
                <c:pt idx="18636">
                  <c:v>30.975000000000001</c:v>
                </c:pt>
                <c:pt idx="18637">
                  <c:v>22.2</c:v>
                </c:pt>
                <c:pt idx="18638">
                  <c:v>20.175000000000001</c:v>
                </c:pt>
                <c:pt idx="18639">
                  <c:v>20.399999999999999</c:v>
                </c:pt>
                <c:pt idx="18640">
                  <c:v>25.35</c:v>
                </c:pt>
                <c:pt idx="18641">
                  <c:v>26.85</c:v>
                </c:pt>
                <c:pt idx="18642">
                  <c:v>28.35</c:v>
                </c:pt>
                <c:pt idx="18643">
                  <c:v>28.95</c:v>
                </c:pt>
                <c:pt idx="18644">
                  <c:v>30.45</c:v>
                </c:pt>
                <c:pt idx="18645">
                  <c:v>29.4</c:v>
                </c:pt>
                <c:pt idx="18646">
                  <c:v>24.375</c:v>
                </c:pt>
                <c:pt idx="18647">
                  <c:v>26.7</c:v>
                </c:pt>
                <c:pt idx="18648">
                  <c:v>28.2</c:v>
                </c:pt>
                <c:pt idx="18649">
                  <c:v>29.324999999999999</c:v>
                </c:pt>
                <c:pt idx="18650">
                  <c:v>29.625</c:v>
                </c:pt>
                <c:pt idx="18651">
                  <c:v>28.8</c:v>
                </c:pt>
                <c:pt idx="18652">
                  <c:v>30.074999999999999</c:v>
                </c:pt>
                <c:pt idx="18653">
                  <c:v>30</c:v>
                </c:pt>
                <c:pt idx="18654">
                  <c:v>29.4</c:v>
                </c:pt>
                <c:pt idx="18655">
                  <c:v>29.774999999999999</c:v>
                </c:pt>
                <c:pt idx="18656">
                  <c:v>28.95</c:v>
                </c:pt>
                <c:pt idx="18657">
                  <c:v>25.725000000000001</c:v>
                </c:pt>
                <c:pt idx="18658">
                  <c:v>25.05</c:v>
                </c:pt>
                <c:pt idx="18659">
                  <c:v>22.05</c:v>
                </c:pt>
                <c:pt idx="18660">
                  <c:v>26.324999999999999</c:v>
                </c:pt>
                <c:pt idx="18661">
                  <c:v>26.175000000000001</c:v>
                </c:pt>
                <c:pt idx="18662">
                  <c:v>25.5</c:v>
                </c:pt>
                <c:pt idx="18663">
                  <c:v>24.45</c:v>
                </c:pt>
                <c:pt idx="18664">
                  <c:v>23.024999999999999</c:v>
                </c:pt>
                <c:pt idx="18665">
                  <c:v>27</c:v>
                </c:pt>
                <c:pt idx="18666">
                  <c:v>24.75</c:v>
                </c:pt>
                <c:pt idx="18667">
                  <c:v>23.774999999999999</c:v>
                </c:pt>
                <c:pt idx="18668">
                  <c:v>24</c:v>
                </c:pt>
                <c:pt idx="18669">
                  <c:v>26.024999999999999</c:v>
                </c:pt>
                <c:pt idx="18670">
                  <c:v>31.8</c:v>
                </c:pt>
                <c:pt idx="18671">
                  <c:v>34.65</c:v>
                </c:pt>
                <c:pt idx="18672">
                  <c:v>34.35</c:v>
                </c:pt>
                <c:pt idx="18673">
                  <c:v>32.774999999999999</c:v>
                </c:pt>
                <c:pt idx="18674">
                  <c:v>36.825000000000003</c:v>
                </c:pt>
                <c:pt idx="18675">
                  <c:v>37.049999999999997</c:v>
                </c:pt>
                <c:pt idx="18676">
                  <c:v>35.325000000000003</c:v>
                </c:pt>
                <c:pt idx="18677">
                  <c:v>33.450000000000003</c:v>
                </c:pt>
                <c:pt idx="18678">
                  <c:v>#N/A</c:v>
                </c:pt>
                <c:pt idx="18679">
                  <c:v>#N/A</c:v>
                </c:pt>
                <c:pt idx="18680">
                  <c:v>#N/A</c:v>
                </c:pt>
                <c:pt idx="18681">
                  <c:v>#N/A</c:v>
                </c:pt>
                <c:pt idx="18682">
                  <c:v>#N/A</c:v>
                </c:pt>
                <c:pt idx="18683">
                  <c:v>#N/A</c:v>
                </c:pt>
                <c:pt idx="18684">
                  <c:v>#N/A</c:v>
                </c:pt>
                <c:pt idx="18685">
                  <c:v>#N/A</c:v>
                </c:pt>
                <c:pt idx="18686">
                  <c:v>#N/A</c:v>
                </c:pt>
                <c:pt idx="18687">
                  <c:v>#N/A</c:v>
                </c:pt>
                <c:pt idx="18688">
                  <c:v>#N/A</c:v>
                </c:pt>
                <c:pt idx="18689">
                  <c:v>#N/A</c:v>
                </c:pt>
                <c:pt idx="18690">
                  <c:v>#N/A</c:v>
                </c:pt>
                <c:pt idx="18691">
                  <c:v>#N/A</c:v>
                </c:pt>
                <c:pt idx="18692">
                  <c:v>#N/A</c:v>
                </c:pt>
                <c:pt idx="18693">
                  <c:v>#N/A</c:v>
                </c:pt>
                <c:pt idx="18694">
                  <c:v>#N/A</c:v>
                </c:pt>
                <c:pt idx="18695">
                  <c:v>#N/A</c:v>
                </c:pt>
                <c:pt idx="18696">
                  <c:v>#N/A</c:v>
                </c:pt>
                <c:pt idx="18697">
                  <c:v>#N/A</c:v>
                </c:pt>
                <c:pt idx="18698">
                  <c:v>#N/A</c:v>
                </c:pt>
                <c:pt idx="18699">
                  <c:v>#N/A</c:v>
                </c:pt>
                <c:pt idx="18700">
                  <c:v>#N/A</c:v>
                </c:pt>
                <c:pt idx="18701">
                  <c:v>#N/A</c:v>
                </c:pt>
                <c:pt idx="18702">
                  <c:v>#N/A</c:v>
                </c:pt>
                <c:pt idx="18703">
                  <c:v>#N/A</c:v>
                </c:pt>
                <c:pt idx="18704">
                  <c:v>#N/A</c:v>
                </c:pt>
                <c:pt idx="18705">
                  <c:v>#N/A</c:v>
                </c:pt>
                <c:pt idx="18706">
                  <c:v>#N/A</c:v>
                </c:pt>
                <c:pt idx="18707">
                  <c:v>#N/A</c:v>
                </c:pt>
                <c:pt idx="18708">
                  <c:v>#N/A</c:v>
                </c:pt>
                <c:pt idx="18709">
                  <c:v>#N/A</c:v>
                </c:pt>
                <c:pt idx="18710">
                  <c:v>#N/A</c:v>
                </c:pt>
                <c:pt idx="18711">
                  <c:v>#N/A</c:v>
                </c:pt>
                <c:pt idx="18712">
                  <c:v>#N/A</c:v>
                </c:pt>
                <c:pt idx="18713">
                  <c:v>#N/A</c:v>
                </c:pt>
                <c:pt idx="18714">
                  <c:v>#N/A</c:v>
                </c:pt>
                <c:pt idx="18715">
                  <c:v>#N/A</c:v>
                </c:pt>
                <c:pt idx="18716">
                  <c:v>#N/A</c:v>
                </c:pt>
                <c:pt idx="18717">
                  <c:v>#N/A</c:v>
                </c:pt>
                <c:pt idx="18718">
                  <c:v>#N/A</c:v>
                </c:pt>
                <c:pt idx="18719">
                  <c:v>#N/A</c:v>
                </c:pt>
                <c:pt idx="18720">
                  <c:v>#N/A</c:v>
                </c:pt>
                <c:pt idx="18721">
                  <c:v>#N/A</c:v>
                </c:pt>
                <c:pt idx="18722">
                  <c:v>#N/A</c:v>
                </c:pt>
                <c:pt idx="18723">
                  <c:v>#N/A</c:v>
                </c:pt>
                <c:pt idx="18724">
                  <c:v>#N/A</c:v>
                </c:pt>
                <c:pt idx="18725">
                  <c:v>#N/A</c:v>
                </c:pt>
                <c:pt idx="18726">
                  <c:v>#N/A</c:v>
                </c:pt>
                <c:pt idx="18727">
                  <c:v>#N/A</c:v>
                </c:pt>
                <c:pt idx="18728">
                  <c:v>#N/A</c:v>
                </c:pt>
                <c:pt idx="18729">
                  <c:v>#N/A</c:v>
                </c:pt>
                <c:pt idx="18730">
                  <c:v>#N/A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#N/A</c:v>
                </c:pt>
                <c:pt idx="18740">
                  <c:v>#N/A</c:v>
                </c:pt>
                <c:pt idx="18741">
                  <c:v>#N/A</c:v>
                </c:pt>
                <c:pt idx="18742">
                  <c:v>#N/A</c:v>
                </c:pt>
                <c:pt idx="18743">
                  <c:v>#N/A</c:v>
                </c:pt>
                <c:pt idx="18744">
                  <c:v>#N/A</c:v>
                </c:pt>
                <c:pt idx="18745">
                  <c:v>#N/A</c:v>
                </c:pt>
                <c:pt idx="18746">
                  <c:v>#N/A</c:v>
                </c:pt>
                <c:pt idx="18747">
                  <c:v>#N/A</c:v>
                </c:pt>
                <c:pt idx="18748">
                  <c:v>#N/A</c:v>
                </c:pt>
                <c:pt idx="18749">
                  <c:v>#N/A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3.75</c:v>
                </c:pt>
                <c:pt idx="18761">
                  <c:v>8.1750000000000007</c:v>
                </c:pt>
                <c:pt idx="18762">
                  <c:v>15.375</c:v>
                </c:pt>
                <c:pt idx="18763">
                  <c:v>14.7</c:v>
                </c:pt>
                <c:pt idx="18764">
                  <c:v>14.85</c:v>
                </c:pt>
                <c:pt idx="18765">
                  <c:v>14.324999999999999</c:v>
                </c:pt>
                <c:pt idx="18766">
                  <c:v>18.225000000000001</c:v>
                </c:pt>
                <c:pt idx="18767">
                  <c:v>14.1</c:v>
                </c:pt>
                <c:pt idx="18768">
                  <c:v>12.074999999999999</c:v>
                </c:pt>
                <c:pt idx="18769">
                  <c:v>16.8</c:v>
                </c:pt>
                <c:pt idx="18770">
                  <c:v>35.774999999999999</c:v>
                </c:pt>
                <c:pt idx="18771">
                  <c:v>38.024999999999999</c:v>
                </c:pt>
                <c:pt idx="18772">
                  <c:v>34.424999999999997</c:v>
                </c:pt>
                <c:pt idx="18773">
                  <c:v>28.125</c:v>
                </c:pt>
                <c:pt idx="18774">
                  <c:v>23.4</c:v>
                </c:pt>
                <c:pt idx="18775">
                  <c:v>20.175000000000001</c:v>
                </c:pt>
                <c:pt idx="18776">
                  <c:v>20.024999999999999</c:v>
                </c:pt>
                <c:pt idx="18777">
                  <c:v>17.324999999999999</c:v>
                </c:pt>
                <c:pt idx="18778">
                  <c:v>14.475</c:v>
                </c:pt>
                <c:pt idx="18779">
                  <c:v>18.074999999999999</c:v>
                </c:pt>
                <c:pt idx="18780">
                  <c:v>21.45</c:v>
                </c:pt>
                <c:pt idx="18781">
                  <c:v>21.824999999999999</c:v>
                </c:pt>
                <c:pt idx="18782">
                  <c:v>20.475000000000001</c:v>
                </c:pt>
                <c:pt idx="18783">
                  <c:v>21.074999999999999</c:v>
                </c:pt>
                <c:pt idx="18784">
                  <c:v>19.8</c:v>
                </c:pt>
                <c:pt idx="18785">
                  <c:v>19.725000000000001</c:v>
                </c:pt>
                <c:pt idx="18786">
                  <c:v>22.5</c:v>
                </c:pt>
                <c:pt idx="18787">
                  <c:v>24.074999999999999</c:v>
                </c:pt>
                <c:pt idx="18788">
                  <c:v>25.2</c:v>
                </c:pt>
                <c:pt idx="18789">
                  <c:v>25.8</c:v>
                </c:pt>
                <c:pt idx="18790">
                  <c:v>27.675000000000001</c:v>
                </c:pt>
                <c:pt idx="18791">
                  <c:v>27.3</c:v>
                </c:pt>
                <c:pt idx="18792">
                  <c:v>30.3</c:v>
                </c:pt>
                <c:pt idx="18793">
                  <c:v>34.049999999999997</c:v>
                </c:pt>
                <c:pt idx="18794">
                  <c:v>36.524999999999999</c:v>
                </c:pt>
                <c:pt idx="18795">
                  <c:v>35.625</c:v>
                </c:pt>
                <c:pt idx="18796">
                  <c:v>33.524999999999999</c:v>
                </c:pt>
                <c:pt idx="18797">
                  <c:v>27.824999999999999</c:v>
                </c:pt>
                <c:pt idx="18798">
                  <c:v>21</c:v>
                </c:pt>
                <c:pt idx="18799">
                  <c:v>26.925000000000001</c:v>
                </c:pt>
                <c:pt idx="18800">
                  <c:v>25.875</c:v>
                </c:pt>
                <c:pt idx="18801">
                  <c:v>28.05</c:v>
                </c:pt>
                <c:pt idx="18802">
                  <c:v>31.65</c:v>
                </c:pt>
                <c:pt idx="18803">
                  <c:v>33.450000000000003</c:v>
                </c:pt>
                <c:pt idx="18804">
                  <c:v>33.15</c:v>
                </c:pt>
                <c:pt idx="18805">
                  <c:v>30.675000000000001</c:v>
                </c:pt>
                <c:pt idx="18806">
                  <c:v>32.325000000000003</c:v>
                </c:pt>
                <c:pt idx="18807">
                  <c:v>30</c:v>
                </c:pt>
                <c:pt idx="18808">
                  <c:v>29.925000000000001</c:v>
                </c:pt>
                <c:pt idx="18809">
                  <c:v>33.975000000000001</c:v>
                </c:pt>
                <c:pt idx="18810">
                  <c:v>35.549999999999997</c:v>
                </c:pt>
                <c:pt idx="18811">
                  <c:v>37.200000000000003</c:v>
                </c:pt>
                <c:pt idx="18812">
                  <c:v>38.774999999999999</c:v>
                </c:pt>
                <c:pt idx="18813">
                  <c:v>40.799999999999997</c:v>
                </c:pt>
                <c:pt idx="18814">
                  <c:v>41.85</c:v>
                </c:pt>
                <c:pt idx="18815">
                  <c:v>43.125</c:v>
                </c:pt>
                <c:pt idx="18816">
                  <c:v>43.875</c:v>
                </c:pt>
                <c:pt idx="18817">
                  <c:v>44.924999999999997</c:v>
                </c:pt>
                <c:pt idx="18818">
                  <c:v>45.075000000000003</c:v>
                </c:pt>
                <c:pt idx="18819">
                  <c:v>46.274999999999999</c:v>
                </c:pt>
                <c:pt idx="18820">
                  <c:v>45.9</c:v>
                </c:pt>
                <c:pt idx="18821">
                  <c:v>46.2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#N/A</c:v>
                </c:pt>
                <c:pt idx="18844">
                  <c:v>#N/A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45.75</c:v>
                </c:pt>
                <c:pt idx="18915">
                  <c:v>49.05</c:v>
                </c:pt>
                <c:pt idx="18916">
                  <c:v>48.075000000000003</c:v>
                </c:pt>
                <c:pt idx="18917">
                  <c:v>43.725000000000001</c:v>
                </c:pt>
                <c:pt idx="18918">
                  <c:v>41.55</c:v>
                </c:pt>
                <c:pt idx="18919">
                  <c:v>42.6</c:v>
                </c:pt>
                <c:pt idx="18920">
                  <c:v>40.799999999999997</c:v>
                </c:pt>
                <c:pt idx="18921">
                  <c:v>40.875</c:v>
                </c:pt>
                <c:pt idx="18922">
                  <c:v>41.25</c:v>
                </c:pt>
                <c:pt idx="18923">
                  <c:v>37.35</c:v>
                </c:pt>
                <c:pt idx="18924">
                  <c:v>33.825000000000003</c:v>
                </c:pt>
                <c:pt idx="18925">
                  <c:v>29.4</c:v>
                </c:pt>
                <c:pt idx="18926">
                  <c:v>29.625</c:v>
                </c:pt>
                <c:pt idx="18927">
                  <c:v>24.45</c:v>
                </c:pt>
                <c:pt idx="18928">
                  <c:v>20.85</c:v>
                </c:pt>
                <c:pt idx="18929">
                  <c:v>18.524999999999999</c:v>
                </c:pt>
                <c:pt idx="18930">
                  <c:v>23.85</c:v>
                </c:pt>
                <c:pt idx="18931">
                  <c:v>20.024999999999999</c:v>
                </c:pt>
                <c:pt idx="18932">
                  <c:v>28.425000000000001</c:v>
                </c:pt>
                <c:pt idx="18933">
                  <c:v>31.05</c:v>
                </c:pt>
                <c:pt idx="18934">
                  <c:v>32.325000000000003</c:v>
                </c:pt>
                <c:pt idx="18935">
                  <c:v>34.049999999999997</c:v>
                </c:pt>
                <c:pt idx="18936">
                  <c:v>35.25</c:v>
                </c:pt>
                <c:pt idx="18937">
                  <c:v>36.9</c:v>
                </c:pt>
                <c:pt idx="18938">
                  <c:v>38.024999999999999</c:v>
                </c:pt>
                <c:pt idx="18939">
                  <c:v>38.549999999999997</c:v>
                </c:pt>
                <c:pt idx="18940">
                  <c:v>38.475000000000001</c:v>
                </c:pt>
                <c:pt idx="18941">
                  <c:v>39.15</c:v>
                </c:pt>
                <c:pt idx="18942">
                  <c:v>36.75</c:v>
                </c:pt>
                <c:pt idx="18943">
                  <c:v>36</c:v>
                </c:pt>
                <c:pt idx="18944">
                  <c:v>36.375</c:v>
                </c:pt>
                <c:pt idx="18945">
                  <c:v>39.225000000000001</c:v>
                </c:pt>
                <c:pt idx="18946">
                  <c:v>40.5</c:v>
                </c:pt>
                <c:pt idx="18947">
                  <c:v>39.524999999999999</c:v>
                </c:pt>
                <c:pt idx="18948">
                  <c:v>38.4</c:v>
                </c:pt>
                <c:pt idx="18949">
                  <c:v>41.024999999999999</c:v>
                </c:pt>
                <c:pt idx="18950">
                  <c:v>39.450000000000003</c:v>
                </c:pt>
                <c:pt idx="18951">
                  <c:v>38.85</c:v>
                </c:pt>
                <c:pt idx="18952">
                  <c:v>38.1</c:v>
                </c:pt>
                <c:pt idx="18953">
                  <c:v>36.674999999999997</c:v>
                </c:pt>
                <c:pt idx="18954">
                  <c:v>33.15</c:v>
                </c:pt>
                <c:pt idx="18955">
                  <c:v>33.9</c:v>
                </c:pt>
                <c:pt idx="18956">
                  <c:v>38.174999999999997</c:v>
                </c:pt>
                <c:pt idx="18957">
                  <c:v>38.625</c:v>
                </c:pt>
                <c:pt idx="18958">
                  <c:v>39.075000000000003</c:v>
                </c:pt>
                <c:pt idx="18959">
                  <c:v>41.924999999999997</c:v>
                </c:pt>
                <c:pt idx="18960">
                  <c:v>42.9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45</c:v>
                </c:pt>
                <c:pt idx="19055">
                  <c:v>#N/A</c:v>
                </c:pt>
                <c:pt idx="19056">
                  <c:v>45.375</c:v>
                </c:pt>
                <c:pt idx="19057">
                  <c:v>#N/A</c:v>
                </c:pt>
                <c:pt idx="19058">
                  <c:v>44.475000000000001</c:v>
                </c:pt>
                <c:pt idx="19059">
                  <c:v>44.774999999999999</c:v>
                </c:pt>
                <c:pt idx="19060">
                  <c:v>41.924999999999997</c:v>
                </c:pt>
                <c:pt idx="19061">
                  <c:v>41.7</c:v>
                </c:pt>
                <c:pt idx="19062">
                  <c:v>42</c:v>
                </c:pt>
                <c:pt idx="19063">
                  <c:v>45.45</c:v>
                </c:pt>
                <c:pt idx="19064">
                  <c:v>48.3</c:v>
                </c:pt>
                <c:pt idx="19065">
                  <c:v>49.725000000000001</c:v>
                </c:pt>
                <c:pt idx="19066">
                  <c:v>48.75</c:v>
                </c:pt>
                <c:pt idx="19067">
                  <c:v>46.274999999999999</c:v>
                </c:pt>
                <c:pt idx="19068">
                  <c:v>47.4</c:v>
                </c:pt>
                <c:pt idx="19069">
                  <c:v>46.8</c:v>
                </c:pt>
                <c:pt idx="19070">
                  <c:v>44.774999999999999</c:v>
                </c:pt>
                <c:pt idx="19071">
                  <c:v>40.274999999999999</c:v>
                </c:pt>
                <c:pt idx="19072">
                  <c:v>42.674999999999997</c:v>
                </c:pt>
                <c:pt idx="19073">
                  <c:v>43.424999999999997</c:v>
                </c:pt>
                <c:pt idx="19074">
                  <c:v>42.674999999999997</c:v>
                </c:pt>
                <c:pt idx="19075">
                  <c:v>42</c:v>
                </c:pt>
                <c:pt idx="19076">
                  <c:v>41.7</c:v>
                </c:pt>
                <c:pt idx="19077">
                  <c:v>41.85</c:v>
                </c:pt>
                <c:pt idx="19078">
                  <c:v>42.15</c:v>
                </c:pt>
                <c:pt idx="19079">
                  <c:v>42.674999999999997</c:v>
                </c:pt>
                <c:pt idx="19080">
                  <c:v>46.575000000000003</c:v>
                </c:pt>
                <c:pt idx="19081">
                  <c:v>47.475000000000001</c:v>
                </c:pt>
                <c:pt idx="19082">
                  <c:v>49.05</c:v>
                </c:pt>
                <c:pt idx="19083">
                  <c:v>48</c:v>
                </c:pt>
                <c:pt idx="19084">
                  <c:v>46.95</c:v>
                </c:pt>
                <c:pt idx="19085">
                  <c:v>42.9</c:v>
                </c:pt>
                <c:pt idx="19086">
                  <c:v>39.15</c:v>
                </c:pt>
                <c:pt idx="19087">
                  <c:v>39.825000000000003</c:v>
                </c:pt>
                <c:pt idx="19088">
                  <c:v>39.825000000000003</c:v>
                </c:pt>
                <c:pt idx="19089">
                  <c:v>39.975000000000001</c:v>
                </c:pt>
                <c:pt idx="19090">
                  <c:v>38.85</c:v>
                </c:pt>
                <c:pt idx="19091">
                  <c:v>37.424999999999997</c:v>
                </c:pt>
                <c:pt idx="19092">
                  <c:v>39.975000000000001</c:v>
                </c:pt>
                <c:pt idx="19093">
                  <c:v>42.674999999999997</c:v>
                </c:pt>
                <c:pt idx="19094">
                  <c:v>42.6</c:v>
                </c:pt>
                <c:pt idx="19095">
                  <c:v>42.975000000000001</c:v>
                </c:pt>
                <c:pt idx="19096">
                  <c:v>41.774999999999999</c:v>
                </c:pt>
                <c:pt idx="19097">
                  <c:v>40.049999999999997</c:v>
                </c:pt>
                <c:pt idx="19098">
                  <c:v>39.075000000000003</c:v>
                </c:pt>
                <c:pt idx="19099">
                  <c:v>40.575000000000003</c:v>
                </c:pt>
                <c:pt idx="19100">
                  <c:v>41.1</c:v>
                </c:pt>
                <c:pt idx="19101">
                  <c:v>42.674999999999997</c:v>
                </c:pt>
                <c:pt idx="19102">
                  <c:v>46.725000000000001</c:v>
                </c:pt>
                <c:pt idx="19103">
                  <c:v>46.274999999999999</c:v>
                </c:pt>
                <c:pt idx="19104">
                  <c:v>#N/A</c:v>
                </c:pt>
                <c:pt idx="19105">
                  <c:v>#N/A</c:v>
                </c:pt>
                <c:pt idx="19106">
                  <c:v>#N/A</c:v>
                </c:pt>
                <c:pt idx="19107">
                  <c:v>#N/A</c:v>
                </c:pt>
                <c:pt idx="19108">
                  <c:v>#N/A</c:v>
                </c:pt>
                <c:pt idx="19109">
                  <c:v>#N/A</c:v>
                </c:pt>
                <c:pt idx="19110">
                  <c:v>#N/A</c:v>
                </c:pt>
                <c:pt idx="19111">
                  <c:v>#N/A</c:v>
                </c:pt>
                <c:pt idx="19112">
                  <c:v>#N/A</c:v>
                </c:pt>
                <c:pt idx="19113">
                  <c:v>#N/A</c:v>
                </c:pt>
                <c:pt idx="19114">
                  <c:v>#N/A</c:v>
                </c:pt>
                <c:pt idx="19115">
                  <c:v>#N/A</c:v>
                </c:pt>
                <c:pt idx="19116">
                  <c:v>#N/A</c:v>
                </c:pt>
                <c:pt idx="19117">
                  <c:v>#N/A</c:v>
                </c:pt>
                <c:pt idx="19118">
                  <c:v>#N/A</c:v>
                </c:pt>
                <c:pt idx="19119">
                  <c:v>#N/A</c:v>
                </c:pt>
                <c:pt idx="19120">
                  <c:v>#N/A</c:v>
                </c:pt>
                <c:pt idx="19121">
                  <c:v>#N/A</c:v>
                </c:pt>
                <c:pt idx="19122">
                  <c:v>#N/A</c:v>
                </c:pt>
                <c:pt idx="19123">
                  <c:v>#N/A</c:v>
                </c:pt>
                <c:pt idx="19124">
                  <c:v>#N/A</c:v>
                </c:pt>
                <c:pt idx="19125">
                  <c:v>#N/A</c:v>
                </c:pt>
                <c:pt idx="19126">
                  <c:v>#N/A</c:v>
                </c:pt>
                <c:pt idx="19127">
                  <c:v>#N/A</c:v>
                </c:pt>
                <c:pt idx="19128">
                  <c:v>#N/A</c:v>
                </c:pt>
                <c:pt idx="19129">
                  <c:v>#N/A</c:v>
                </c:pt>
                <c:pt idx="19130">
                  <c:v>#N/A</c:v>
                </c:pt>
                <c:pt idx="19131">
                  <c:v>#N/A</c:v>
                </c:pt>
                <c:pt idx="19132">
                  <c:v>#N/A</c:v>
                </c:pt>
                <c:pt idx="19133">
                  <c:v>#N/A</c:v>
                </c:pt>
                <c:pt idx="19134">
                  <c:v>#N/A</c:v>
                </c:pt>
                <c:pt idx="19135">
                  <c:v>#N/A</c:v>
                </c:pt>
                <c:pt idx="19136">
                  <c:v>#N/A</c:v>
                </c:pt>
                <c:pt idx="19137">
                  <c:v>#N/A</c:v>
                </c:pt>
                <c:pt idx="19138">
                  <c:v>#N/A</c:v>
                </c:pt>
                <c:pt idx="19139">
                  <c:v>#N/A</c:v>
                </c:pt>
                <c:pt idx="19140">
                  <c:v>#N/A</c:v>
                </c:pt>
                <c:pt idx="19141">
                  <c:v>#N/A</c:v>
                </c:pt>
                <c:pt idx="19142">
                  <c:v>#N/A</c:v>
                </c:pt>
                <c:pt idx="19143">
                  <c:v>#N/A</c:v>
                </c:pt>
                <c:pt idx="19144">
                  <c:v>#N/A</c:v>
                </c:pt>
                <c:pt idx="19145">
                  <c:v>#N/A</c:v>
                </c:pt>
                <c:pt idx="19146">
                  <c:v>#N/A</c:v>
                </c:pt>
                <c:pt idx="19147">
                  <c:v>#N/A</c:v>
                </c:pt>
                <c:pt idx="19148">
                  <c:v>#N/A</c:v>
                </c:pt>
                <c:pt idx="19149">
                  <c:v>#N/A</c:v>
                </c:pt>
                <c:pt idx="19150">
                  <c:v>#N/A</c:v>
                </c:pt>
                <c:pt idx="19151">
                  <c:v>#N/A</c:v>
                </c:pt>
                <c:pt idx="19152">
                  <c:v>#N/A</c:v>
                </c:pt>
                <c:pt idx="19153">
                  <c:v>#N/A</c:v>
                </c:pt>
                <c:pt idx="19154">
                  <c:v>#N/A</c:v>
                </c:pt>
                <c:pt idx="19155">
                  <c:v>#N/A</c:v>
                </c:pt>
                <c:pt idx="19156">
                  <c:v>#N/A</c:v>
                </c:pt>
                <c:pt idx="19157">
                  <c:v>#N/A</c:v>
                </c:pt>
                <c:pt idx="19158">
                  <c:v>#N/A</c:v>
                </c:pt>
                <c:pt idx="19159">
                  <c:v>#N/A</c:v>
                </c:pt>
                <c:pt idx="19160">
                  <c:v>#N/A</c:v>
                </c:pt>
                <c:pt idx="19161">
                  <c:v>#N/A</c:v>
                </c:pt>
                <c:pt idx="19162">
                  <c:v>#N/A</c:v>
                </c:pt>
                <c:pt idx="19163">
                  <c:v>#N/A</c:v>
                </c:pt>
                <c:pt idx="19164">
                  <c:v>#N/A</c:v>
                </c:pt>
                <c:pt idx="19165">
                  <c:v>#N/A</c:v>
                </c:pt>
                <c:pt idx="19166">
                  <c:v>#N/A</c:v>
                </c:pt>
                <c:pt idx="19167">
                  <c:v>#N/A</c:v>
                </c:pt>
                <c:pt idx="19168">
                  <c:v>#N/A</c:v>
                </c:pt>
                <c:pt idx="19169">
                  <c:v>#N/A</c:v>
                </c:pt>
                <c:pt idx="19170">
                  <c:v>#N/A</c:v>
                </c:pt>
                <c:pt idx="19171">
                  <c:v>#N/A</c:v>
                </c:pt>
                <c:pt idx="19172">
                  <c:v>#N/A</c:v>
                </c:pt>
                <c:pt idx="19173">
                  <c:v>#N/A</c:v>
                </c:pt>
                <c:pt idx="19174">
                  <c:v>#N/A</c:v>
                </c:pt>
                <c:pt idx="19175">
                  <c:v>#N/A</c:v>
                </c:pt>
                <c:pt idx="19176">
                  <c:v>#N/A</c:v>
                </c:pt>
                <c:pt idx="19177">
                  <c:v>#N/A</c:v>
                </c:pt>
                <c:pt idx="19178">
                  <c:v>#N/A</c:v>
                </c:pt>
                <c:pt idx="19179">
                  <c:v>#N/A</c:v>
                </c:pt>
                <c:pt idx="19180">
                  <c:v>#N/A</c:v>
                </c:pt>
                <c:pt idx="19181">
                  <c:v>#N/A</c:v>
                </c:pt>
                <c:pt idx="19182">
                  <c:v>#N/A</c:v>
                </c:pt>
                <c:pt idx="19183">
                  <c:v>#N/A</c:v>
                </c:pt>
                <c:pt idx="19184">
                  <c:v>#N/A</c:v>
                </c:pt>
                <c:pt idx="19185">
                  <c:v>#N/A</c:v>
                </c:pt>
                <c:pt idx="19186">
                  <c:v>#N/A</c:v>
                </c:pt>
                <c:pt idx="19187">
                  <c:v>#N/A</c:v>
                </c:pt>
                <c:pt idx="19188">
                  <c:v>#N/A</c:v>
                </c:pt>
                <c:pt idx="19189">
                  <c:v>#N/A</c:v>
                </c:pt>
                <c:pt idx="19190">
                  <c:v>#N/A</c:v>
                </c:pt>
                <c:pt idx="19191">
                  <c:v>#N/A</c:v>
                </c:pt>
                <c:pt idx="19192">
                  <c:v>#N/A</c:v>
                </c:pt>
                <c:pt idx="19193">
                  <c:v>#N/A</c:v>
                </c:pt>
                <c:pt idx="19194">
                  <c:v>#N/A</c:v>
                </c:pt>
                <c:pt idx="19195">
                  <c:v>#N/A</c:v>
                </c:pt>
                <c:pt idx="19196">
                  <c:v>#N/A</c:v>
                </c:pt>
                <c:pt idx="19197">
                  <c:v>#N/A</c:v>
                </c:pt>
                <c:pt idx="19198">
                  <c:v>#N/A</c:v>
                </c:pt>
                <c:pt idx="19199">
                  <c:v>#N/A</c:v>
                </c:pt>
                <c:pt idx="19200">
                  <c:v>#N/A</c:v>
                </c:pt>
                <c:pt idx="19201">
                  <c:v>#N/A</c:v>
                </c:pt>
                <c:pt idx="19202">
                  <c:v>#N/A</c:v>
                </c:pt>
                <c:pt idx="19203">
                  <c:v>#N/A</c:v>
                </c:pt>
                <c:pt idx="19204">
                  <c:v>#N/A</c:v>
                </c:pt>
                <c:pt idx="19205">
                  <c:v>#N/A</c:v>
                </c:pt>
                <c:pt idx="19206">
                  <c:v>#N/A</c:v>
                </c:pt>
                <c:pt idx="19207">
                  <c:v>#N/A</c:v>
                </c:pt>
                <c:pt idx="19208">
                  <c:v>#N/A</c:v>
                </c:pt>
                <c:pt idx="19209">
                  <c:v>#N/A</c:v>
                </c:pt>
                <c:pt idx="19210">
                  <c:v>#N/A</c:v>
                </c:pt>
                <c:pt idx="19211">
                  <c:v>#N/A</c:v>
                </c:pt>
                <c:pt idx="19212">
                  <c:v>#N/A</c:v>
                </c:pt>
                <c:pt idx="19213">
                  <c:v>#N/A</c:v>
                </c:pt>
                <c:pt idx="19214">
                  <c:v>#N/A</c:v>
                </c:pt>
                <c:pt idx="19215">
                  <c:v>#N/A</c:v>
                </c:pt>
                <c:pt idx="19216">
                  <c:v>#N/A</c:v>
                </c:pt>
                <c:pt idx="19217">
                  <c:v>#N/A</c:v>
                </c:pt>
                <c:pt idx="19218">
                  <c:v>#N/A</c:v>
                </c:pt>
                <c:pt idx="19219">
                  <c:v>#N/A</c:v>
                </c:pt>
                <c:pt idx="19220">
                  <c:v>#N/A</c:v>
                </c:pt>
                <c:pt idx="19221">
                  <c:v>#N/A</c:v>
                </c:pt>
                <c:pt idx="19222">
                  <c:v>#N/A</c:v>
                </c:pt>
                <c:pt idx="19223">
                  <c:v>#N/A</c:v>
                </c:pt>
                <c:pt idx="19224">
                  <c:v>#N/A</c:v>
                </c:pt>
                <c:pt idx="19225">
                  <c:v>#N/A</c:v>
                </c:pt>
                <c:pt idx="19226">
                  <c:v>#N/A</c:v>
                </c:pt>
                <c:pt idx="19227">
                  <c:v>#N/A</c:v>
                </c:pt>
                <c:pt idx="19228">
                  <c:v>#N/A</c:v>
                </c:pt>
                <c:pt idx="19229">
                  <c:v>26.1</c:v>
                </c:pt>
                <c:pt idx="19230">
                  <c:v>23.925000000000001</c:v>
                </c:pt>
                <c:pt idx="19231">
                  <c:v>26.925000000000001</c:v>
                </c:pt>
                <c:pt idx="19232">
                  <c:v>19.05</c:v>
                </c:pt>
                <c:pt idx="19233">
                  <c:v>14.7</c:v>
                </c:pt>
                <c:pt idx="19234">
                  <c:v>14.85</c:v>
                </c:pt>
                <c:pt idx="19235">
                  <c:v>10.125</c:v>
                </c:pt>
                <c:pt idx="19236">
                  <c:v>9.6</c:v>
                </c:pt>
                <c:pt idx="19237">
                  <c:v>10.5</c:v>
                </c:pt>
                <c:pt idx="19238">
                  <c:v>8.7750000000000004</c:v>
                </c:pt>
                <c:pt idx="19239">
                  <c:v>3.0750000000000002</c:v>
                </c:pt>
                <c:pt idx="19240">
                  <c:v>3.6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#N/A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#N/A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#N/A</c:v>
                </c:pt>
                <c:pt idx="19335">
                  <c:v>#N/A</c:v>
                </c:pt>
                <c:pt idx="19336">
                  <c:v>#N/A</c:v>
                </c:pt>
                <c:pt idx="19337">
                  <c:v>#N/A</c:v>
                </c:pt>
                <c:pt idx="19338">
                  <c:v>#N/A</c:v>
                </c:pt>
                <c:pt idx="19339">
                  <c:v>#N/A</c:v>
                </c:pt>
                <c:pt idx="19340">
                  <c:v>#N/A</c:v>
                </c:pt>
                <c:pt idx="19341">
                  <c:v>#N/A</c:v>
                </c:pt>
                <c:pt idx="19342">
                  <c:v>#N/A</c:v>
                </c:pt>
                <c:pt idx="19343">
                  <c:v>#N/A</c:v>
                </c:pt>
                <c:pt idx="19344">
                  <c:v>#N/A</c:v>
                </c:pt>
                <c:pt idx="19345">
                  <c:v>#N/A</c:v>
                </c:pt>
                <c:pt idx="19346">
                  <c:v>#N/A</c:v>
                </c:pt>
                <c:pt idx="19347">
                  <c:v>#N/A</c:v>
                </c:pt>
                <c:pt idx="19348">
                  <c:v>#N/A</c:v>
                </c:pt>
                <c:pt idx="19349">
                  <c:v>#N/A</c:v>
                </c:pt>
                <c:pt idx="19350">
                  <c:v>#N/A</c:v>
                </c:pt>
                <c:pt idx="19351">
                  <c:v>#N/A</c:v>
                </c:pt>
                <c:pt idx="19352">
                  <c:v>#N/A</c:v>
                </c:pt>
                <c:pt idx="19353">
                  <c:v>#N/A</c:v>
                </c:pt>
                <c:pt idx="19354">
                  <c:v>#N/A</c:v>
                </c:pt>
                <c:pt idx="19355">
                  <c:v>#N/A</c:v>
                </c:pt>
                <c:pt idx="19356">
                  <c:v>#N/A</c:v>
                </c:pt>
                <c:pt idx="19357">
                  <c:v>#N/A</c:v>
                </c:pt>
                <c:pt idx="19358">
                  <c:v>12.975</c:v>
                </c:pt>
                <c:pt idx="19359">
                  <c:v>#N/A</c:v>
                </c:pt>
                <c:pt idx="19360">
                  <c:v>14.55</c:v>
                </c:pt>
                <c:pt idx="19361">
                  <c:v>12.6</c:v>
                </c:pt>
                <c:pt idx="19362">
                  <c:v>9.6750000000000007</c:v>
                </c:pt>
                <c:pt idx="19363">
                  <c:v>4.5750000000000002</c:v>
                </c:pt>
                <c:pt idx="19364">
                  <c:v>2.625</c:v>
                </c:pt>
                <c:pt idx="19365">
                  <c:v>3.2250000000000001</c:v>
                </c:pt>
                <c:pt idx="19366">
                  <c:v>4.5</c:v>
                </c:pt>
                <c:pt idx="19367">
                  <c:v>8.25</c:v>
                </c:pt>
                <c:pt idx="19368">
                  <c:v>9.9749999999999996</c:v>
                </c:pt>
                <c:pt idx="19369">
                  <c:v>9.4499999999999993</c:v>
                </c:pt>
                <c:pt idx="19370">
                  <c:v>8.4749999999999996</c:v>
                </c:pt>
                <c:pt idx="19371">
                  <c:v>6.6749999999999998</c:v>
                </c:pt>
                <c:pt idx="19372">
                  <c:v>6.15</c:v>
                </c:pt>
                <c:pt idx="19373">
                  <c:v>4.6500000000000004</c:v>
                </c:pt>
                <c:pt idx="19374">
                  <c:v>2.85</c:v>
                </c:pt>
                <c:pt idx="19375">
                  <c:v>4.5</c:v>
                </c:pt>
                <c:pt idx="19376">
                  <c:v>3.375</c:v>
                </c:pt>
                <c:pt idx="19377">
                  <c:v>2.625</c:v>
                </c:pt>
                <c:pt idx="19378">
                  <c:v>2.625</c:v>
                </c:pt>
                <c:pt idx="19379">
                  <c:v>4.2</c:v>
                </c:pt>
                <c:pt idx="19380">
                  <c:v>7.35</c:v>
                </c:pt>
                <c:pt idx="19381">
                  <c:v>5.7750000000000004</c:v>
                </c:pt>
                <c:pt idx="19382">
                  <c:v>7.95</c:v>
                </c:pt>
                <c:pt idx="19383">
                  <c:v>9.375</c:v>
                </c:pt>
                <c:pt idx="19384">
                  <c:v>7.7249999999999996</c:v>
                </c:pt>
                <c:pt idx="19385">
                  <c:v>9.0749999999999993</c:v>
                </c:pt>
                <c:pt idx="19386">
                  <c:v>11.55</c:v>
                </c:pt>
                <c:pt idx="19387">
                  <c:v>15.675000000000001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#N/A</c:v>
                </c:pt>
                <c:pt idx="19407">
                  <c:v>#N/A</c:v>
                </c:pt>
                <c:pt idx="19408">
                  <c:v>#N/A</c:v>
                </c:pt>
                <c:pt idx="19409">
                  <c:v>#N/A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#N/A</c:v>
                </c:pt>
                <c:pt idx="19415">
                  <c:v>#N/A</c:v>
                </c:pt>
                <c:pt idx="19416">
                  <c:v>#N/A</c:v>
                </c:pt>
                <c:pt idx="19417">
                  <c:v>#N/A</c:v>
                </c:pt>
                <c:pt idx="19418">
                  <c:v>#N/A</c:v>
                </c:pt>
                <c:pt idx="19419">
                  <c:v>#N/A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#N/A</c:v>
                </c:pt>
                <c:pt idx="19424">
                  <c:v>#N/A</c:v>
                </c:pt>
                <c:pt idx="19425">
                  <c:v>#N/A</c:v>
                </c:pt>
                <c:pt idx="19426">
                  <c:v>#N/A</c:v>
                </c:pt>
                <c:pt idx="19427">
                  <c:v>#N/A</c:v>
                </c:pt>
                <c:pt idx="19428">
                  <c:v>#N/A</c:v>
                </c:pt>
                <c:pt idx="19429">
                  <c:v>#N/A</c:v>
                </c:pt>
                <c:pt idx="19430">
                  <c:v>#N/A</c:v>
                </c:pt>
                <c:pt idx="19431">
                  <c:v>#N/A</c:v>
                </c:pt>
                <c:pt idx="19432">
                  <c:v>#N/A</c:v>
                </c:pt>
                <c:pt idx="19433">
                  <c:v>#N/A</c:v>
                </c:pt>
                <c:pt idx="19434">
                  <c:v>#N/A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#N/A</c:v>
                </c:pt>
                <c:pt idx="19442">
                  <c:v>#N/A</c:v>
                </c:pt>
                <c:pt idx="19443">
                  <c:v>#N/A</c:v>
                </c:pt>
                <c:pt idx="19444">
                  <c:v>#N/A</c:v>
                </c:pt>
                <c:pt idx="19445">
                  <c:v>#N/A</c:v>
                </c:pt>
                <c:pt idx="19446">
                  <c:v>#N/A</c:v>
                </c:pt>
                <c:pt idx="19447">
                  <c:v>#N/A</c:v>
                </c:pt>
                <c:pt idx="19448">
                  <c:v>#N/A</c:v>
                </c:pt>
                <c:pt idx="19449">
                  <c:v>#N/A</c:v>
                </c:pt>
                <c:pt idx="19450">
                  <c:v>#N/A</c:v>
                </c:pt>
                <c:pt idx="19451">
                  <c:v>#N/A</c:v>
                </c:pt>
                <c:pt idx="19452">
                  <c:v>#N/A</c:v>
                </c:pt>
                <c:pt idx="19453">
                  <c:v>#N/A</c:v>
                </c:pt>
                <c:pt idx="19454">
                  <c:v>#N/A</c:v>
                </c:pt>
                <c:pt idx="19455">
                  <c:v>#N/A</c:v>
                </c:pt>
                <c:pt idx="19456">
                  <c:v>#N/A</c:v>
                </c:pt>
                <c:pt idx="19457">
                  <c:v>#N/A</c:v>
                </c:pt>
                <c:pt idx="19458">
                  <c:v>#N/A</c:v>
                </c:pt>
                <c:pt idx="19459">
                  <c:v>#N/A</c:v>
                </c:pt>
                <c:pt idx="19460">
                  <c:v>#N/A</c:v>
                </c:pt>
                <c:pt idx="19461">
                  <c:v>#N/A</c:v>
                </c:pt>
                <c:pt idx="19462">
                  <c:v>#N/A</c:v>
                </c:pt>
                <c:pt idx="19463">
                  <c:v>#N/A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46.725000000000001</c:v>
                </c:pt>
                <c:pt idx="19493">
                  <c:v>48.524999999999999</c:v>
                </c:pt>
                <c:pt idx="19494">
                  <c:v>47.1</c:v>
                </c:pt>
                <c:pt idx="19495">
                  <c:v>42.225000000000001</c:v>
                </c:pt>
                <c:pt idx="19496">
                  <c:v>40.725000000000001</c:v>
                </c:pt>
                <c:pt idx="19497">
                  <c:v>37.125</c:v>
                </c:pt>
                <c:pt idx="19498">
                  <c:v>34.049999999999997</c:v>
                </c:pt>
                <c:pt idx="19499">
                  <c:v>29.774999999999999</c:v>
                </c:pt>
                <c:pt idx="19500">
                  <c:v>33.075000000000003</c:v>
                </c:pt>
                <c:pt idx="19501">
                  <c:v>27.824999999999999</c:v>
                </c:pt>
                <c:pt idx="19502">
                  <c:v>31.725000000000001</c:v>
                </c:pt>
                <c:pt idx="19503">
                  <c:v>30.6</c:v>
                </c:pt>
                <c:pt idx="19504">
                  <c:v>30.824999999999999</c:v>
                </c:pt>
                <c:pt idx="19505">
                  <c:v>41.475000000000001</c:v>
                </c:pt>
                <c:pt idx="19506">
                  <c:v>49.575000000000003</c:v>
                </c:pt>
                <c:pt idx="19507">
                  <c:v>48.075000000000003</c:v>
                </c:pt>
                <c:pt idx="19508">
                  <c:v>42.375</c:v>
                </c:pt>
                <c:pt idx="19509">
                  <c:v>39.15</c:v>
                </c:pt>
                <c:pt idx="19510">
                  <c:v>39.975000000000001</c:v>
                </c:pt>
                <c:pt idx="19511">
                  <c:v>46.2</c:v>
                </c:pt>
                <c:pt idx="19512">
                  <c:v>46.274999999999999</c:v>
                </c:pt>
                <c:pt idx="19513">
                  <c:v>47.25</c:v>
                </c:pt>
                <c:pt idx="19514">
                  <c:v>46.65</c:v>
                </c:pt>
                <c:pt idx="19515">
                  <c:v>47.55</c:v>
                </c:pt>
                <c:pt idx="19516">
                  <c:v>46.05</c:v>
                </c:pt>
                <c:pt idx="19517">
                  <c:v>38.774999999999999</c:v>
                </c:pt>
                <c:pt idx="19518">
                  <c:v>40.5</c:v>
                </c:pt>
                <c:pt idx="19519">
                  <c:v>35.774999999999999</c:v>
                </c:pt>
                <c:pt idx="19520">
                  <c:v>34.125</c:v>
                </c:pt>
                <c:pt idx="19521">
                  <c:v>34.274999999999999</c:v>
                </c:pt>
                <c:pt idx="19522">
                  <c:v>32.700000000000003</c:v>
                </c:pt>
                <c:pt idx="19523">
                  <c:v>26.625</c:v>
                </c:pt>
                <c:pt idx="19524">
                  <c:v>27.9</c:v>
                </c:pt>
                <c:pt idx="19525">
                  <c:v>30.975000000000001</c:v>
                </c:pt>
                <c:pt idx="19526">
                  <c:v>34.049999999999997</c:v>
                </c:pt>
                <c:pt idx="19527">
                  <c:v>34.274999999999999</c:v>
                </c:pt>
                <c:pt idx="19528">
                  <c:v>34.5</c:v>
                </c:pt>
                <c:pt idx="19529">
                  <c:v>37.875</c:v>
                </c:pt>
                <c:pt idx="19530">
                  <c:v>38.475000000000001</c:v>
                </c:pt>
                <c:pt idx="19531">
                  <c:v>42.45</c:v>
                </c:pt>
                <c:pt idx="19532">
                  <c:v>46.2</c:v>
                </c:pt>
                <c:pt idx="19533">
                  <c:v>43.274999999999999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#N/A</c:v>
                </c:pt>
                <c:pt idx="19549">
                  <c:v>#N/A</c:v>
                </c:pt>
                <c:pt idx="19550">
                  <c:v>#N/A</c:v>
                </c:pt>
                <c:pt idx="19551">
                  <c:v>#N/A</c:v>
                </c:pt>
                <c:pt idx="19552">
                  <c:v>#N/A</c:v>
                </c:pt>
                <c:pt idx="19553">
                  <c:v>#N/A</c:v>
                </c:pt>
                <c:pt idx="19554">
                  <c:v>#N/A</c:v>
                </c:pt>
                <c:pt idx="19555">
                  <c:v>#N/A</c:v>
                </c:pt>
                <c:pt idx="19556">
                  <c:v>#N/A</c:v>
                </c:pt>
                <c:pt idx="19557">
                  <c:v>#N/A</c:v>
                </c:pt>
                <c:pt idx="19558">
                  <c:v>#N/A</c:v>
                </c:pt>
                <c:pt idx="19559">
                  <c:v>#N/A</c:v>
                </c:pt>
                <c:pt idx="19560">
                  <c:v>#N/A</c:v>
                </c:pt>
                <c:pt idx="19561">
                  <c:v>#N/A</c:v>
                </c:pt>
                <c:pt idx="19562">
                  <c:v>#N/A</c:v>
                </c:pt>
                <c:pt idx="19563">
                  <c:v>#N/A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66.075000000000003</c:v>
                </c:pt>
                <c:pt idx="19619">
                  <c:v>66.375</c:v>
                </c:pt>
                <c:pt idx="19620">
                  <c:v>65.849999999999994</c:v>
                </c:pt>
                <c:pt idx="19621">
                  <c:v>#N/A</c:v>
                </c:pt>
                <c:pt idx="19622">
                  <c:v>60.524999999999999</c:v>
                </c:pt>
                <c:pt idx="19623">
                  <c:v>55.95</c:v>
                </c:pt>
                <c:pt idx="19624">
                  <c:v>57.524999999999999</c:v>
                </c:pt>
                <c:pt idx="19625">
                  <c:v>60.3</c:v>
                </c:pt>
                <c:pt idx="19626">
                  <c:v>61.65</c:v>
                </c:pt>
                <c:pt idx="19627">
                  <c:v>64.875</c:v>
                </c:pt>
                <c:pt idx="19628">
                  <c:v>66.974999999999994</c:v>
                </c:pt>
                <c:pt idx="19629">
                  <c:v>66.45</c:v>
                </c:pt>
                <c:pt idx="19630">
                  <c:v>67.650000000000006</c:v>
                </c:pt>
                <c:pt idx="19631">
                  <c:v>69.974999999999994</c:v>
                </c:pt>
                <c:pt idx="19632">
                  <c:v>68.625</c:v>
                </c:pt>
                <c:pt idx="19633">
                  <c:v>68.25</c:v>
                </c:pt>
                <c:pt idx="19634">
                  <c:v>70.125</c:v>
                </c:pt>
                <c:pt idx="19635">
                  <c:v>71.099999999999994</c:v>
                </c:pt>
                <c:pt idx="19636">
                  <c:v>73.05</c:v>
                </c:pt>
                <c:pt idx="19637">
                  <c:v>72.900000000000006</c:v>
                </c:pt>
                <c:pt idx="19638">
                  <c:v>73.125</c:v>
                </c:pt>
                <c:pt idx="19639">
                  <c:v>72.45</c:v>
                </c:pt>
                <c:pt idx="19640">
                  <c:v>73.95</c:v>
                </c:pt>
                <c:pt idx="19641">
                  <c:v>70.724999999999994</c:v>
                </c:pt>
                <c:pt idx="19642">
                  <c:v>65.474999999999994</c:v>
                </c:pt>
                <c:pt idx="19643">
                  <c:v>64.8</c:v>
                </c:pt>
                <c:pt idx="19644">
                  <c:v>65.025000000000006</c:v>
                </c:pt>
                <c:pt idx="19645">
                  <c:v>58.35</c:v>
                </c:pt>
                <c:pt idx="19646">
                  <c:v>55.274999999999999</c:v>
                </c:pt>
                <c:pt idx="19647">
                  <c:v>57.3</c:v>
                </c:pt>
                <c:pt idx="19648">
                  <c:v>56.024999999999999</c:v>
                </c:pt>
                <c:pt idx="19649">
                  <c:v>53.55</c:v>
                </c:pt>
                <c:pt idx="19650">
                  <c:v>51.674999999999997</c:v>
                </c:pt>
                <c:pt idx="19651">
                  <c:v>49.125</c:v>
                </c:pt>
                <c:pt idx="19652">
                  <c:v>47.85</c:v>
                </c:pt>
                <c:pt idx="19653">
                  <c:v>50.55</c:v>
                </c:pt>
                <c:pt idx="19654">
                  <c:v>52.95</c:v>
                </c:pt>
                <c:pt idx="19655">
                  <c:v>51.674999999999997</c:v>
                </c:pt>
                <c:pt idx="19656">
                  <c:v>52.95</c:v>
                </c:pt>
                <c:pt idx="19657">
                  <c:v>55.725000000000001</c:v>
                </c:pt>
                <c:pt idx="19658">
                  <c:v>56.85</c:v>
                </c:pt>
                <c:pt idx="19659">
                  <c:v>54.6</c:v>
                </c:pt>
                <c:pt idx="19660">
                  <c:v>51.825000000000003</c:v>
                </c:pt>
                <c:pt idx="19661">
                  <c:v>53.475000000000001</c:v>
                </c:pt>
                <c:pt idx="19662">
                  <c:v>52.424999999999997</c:v>
                </c:pt>
                <c:pt idx="19663">
                  <c:v>52.575000000000003</c:v>
                </c:pt>
                <c:pt idx="19664">
                  <c:v>53.1</c:v>
                </c:pt>
                <c:pt idx="19665">
                  <c:v>52.125</c:v>
                </c:pt>
                <c:pt idx="19666">
                  <c:v>50.4</c:v>
                </c:pt>
                <c:pt idx="19667">
                  <c:v>51.375</c:v>
                </c:pt>
                <c:pt idx="19668">
                  <c:v>50.475000000000001</c:v>
                </c:pt>
                <c:pt idx="19669">
                  <c:v>50.55</c:v>
                </c:pt>
                <c:pt idx="19670">
                  <c:v>49.2</c:v>
                </c:pt>
                <c:pt idx="19671">
                  <c:v>45</c:v>
                </c:pt>
                <c:pt idx="19672">
                  <c:v>43.575000000000003</c:v>
                </c:pt>
                <c:pt idx="19673">
                  <c:v>40.35</c:v>
                </c:pt>
                <c:pt idx="19674">
                  <c:v>41.4</c:v>
                </c:pt>
                <c:pt idx="19675">
                  <c:v>46.125</c:v>
                </c:pt>
                <c:pt idx="19676">
                  <c:v>49.424999999999997</c:v>
                </c:pt>
                <c:pt idx="19677">
                  <c:v>51</c:v>
                </c:pt>
                <c:pt idx="19678">
                  <c:v>#N/A</c:v>
                </c:pt>
                <c:pt idx="19679">
                  <c:v>#N/A</c:v>
                </c:pt>
                <c:pt idx="19680">
                  <c:v>#N/A</c:v>
                </c:pt>
                <c:pt idx="19681">
                  <c:v>#N/A</c:v>
                </c:pt>
                <c:pt idx="19682">
                  <c:v>#N/A</c:v>
                </c:pt>
                <c:pt idx="19683">
                  <c:v>#N/A</c:v>
                </c:pt>
                <c:pt idx="19684">
                  <c:v>#N/A</c:v>
                </c:pt>
                <c:pt idx="19685">
                  <c:v>#N/A</c:v>
                </c:pt>
                <c:pt idx="19686">
                  <c:v>#N/A</c:v>
                </c:pt>
                <c:pt idx="19687">
                  <c:v>#N/A</c:v>
                </c:pt>
                <c:pt idx="19688">
                  <c:v>#N/A</c:v>
                </c:pt>
                <c:pt idx="19689">
                  <c:v>#N/A</c:v>
                </c:pt>
                <c:pt idx="19690">
                  <c:v>#N/A</c:v>
                </c:pt>
                <c:pt idx="19691">
                  <c:v>#N/A</c:v>
                </c:pt>
                <c:pt idx="19692">
                  <c:v>#N/A</c:v>
                </c:pt>
                <c:pt idx="19693">
                  <c:v>#N/A</c:v>
                </c:pt>
                <c:pt idx="19694">
                  <c:v>#N/A</c:v>
                </c:pt>
                <c:pt idx="19695">
                  <c:v>#N/A</c:v>
                </c:pt>
                <c:pt idx="19696">
                  <c:v>#N/A</c:v>
                </c:pt>
                <c:pt idx="19697">
                  <c:v>#N/A</c:v>
                </c:pt>
                <c:pt idx="19698">
                  <c:v>#N/A</c:v>
                </c:pt>
                <c:pt idx="19699">
                  <c:v>#N/A</c:v>
                </c:pt>
                <c:pt idx="19700">
                  <c:v>#N/A</c:v>
                </c:pt>
                <c:pt idx="19701">
                  <c:v>#N/A</c:v>
                </c:pt>
                <c:pt idx="19702">
                  <c:v>#N/A</c:v>
                </c:pt>
                <c:pt idx="19703">
                  <c:v>#N/A</c:v>
                </c:pt>
                <c:pt idx="19704">
                  <c:v>#N/A</c:v>
                </c:pt>
                <c:pt idx="19705">
                  <c:v>#N/A</c:v>
                </c:pt>
                <c:pt idx="19706">
                  <c:v>#N/A</c:v>
                </c:pt>
                <c:pt idx="19707">
                  <c:v>#N/A</c:v>
                </c:pt>
                <c:pt idx="19708">
                  <c:v>#N/A</c:v>
                </c:pt>
                <c:pt idx="19709">
                  <c:v>#N/A</c:v>
                </c:pt>
                <c:pt idx="19710">
                  <c:v>#N/A</c:v>
                </c:pt>
                <c:pt idx="19711">
                  <c:v>#N/A</c:v>
                </c:pt>
                <c:pt idx="19712">
                  <c:v>#N/A</c:v>
                </c:pt>
                <c:pt idx="19713">
                  <c:v>#N/A</c:v>
                </c:pt>
                <c:pt idx="19714">
                  <c:v>#N/A</c:v>
                </c:pt>
                <c:pt idx="19715">
                  <c:v>#N/A</c:v>
                </c:pt>
                <c:pt idx="19716">
                  <c:v>#N/A</c:v>
                </c:pt>
                <c:pt idx="19717">
                  <c:v>#N/A</c:v>
                </c:pt>
                <c:pt idx="19718">
                  <c:v>#N/A</c:v>
                </c:pt>
                <c:pt idx="19719">
                  <c:v>#N/A</c:v>
                </c:pt>
                <c:pt idx="19720">
                  <c:v>#N/A</c:v>
                </c:pt>
                <c:pt idx="19721">
                  <c:v>#N/A</c:v>
                </c:pt>
                <c:pt idx="19722">
                  <c:v>#N/A</c:v>
                </c:pt>
                <c:pt idx="19723">
                  <c:v>#N/A</c:v>
                </c:pt>
                <c:pt idx="19724">
                  <c:v>#N/A</c:v>
                </c:pt>
                <c:pt idx="19725">
                  <c:v>#N/A</c:v>
                </c:pt>
                <c:pt idx="19726">
                  <c:v>#N/A</c:v>
                </c:pt>
                <c:pt idx="19727">
                  <c:v>#N/A</c:v>
                </c:pt>
                <c:pt idx="19728">
                  <c:v>#N/A</c:v>
                </c:pt>
                <c:pt idx="19729">
                  <c:v>#N/A</c:v>
                </c:pt>
                <c:pt idx="19730">
                  <c:v>#N/A</c:v>
                </c:pt>
                <c:pt idx="19731">
                  <c:v>#N/A</c:v>
                </c:pt>
                <c:pt idx="19732">
                  <c:v>#N/A</c:v>
                </c:pt>
                <c:pt idx="19733">
                  <c:v>#N/A</c:v>
                </c:pt>
                <c:pt idx="19734">
                  <c:v>#N/A</c:v>
                </c:pt>
                <c:pt idx="19735">
                  <c:v>#N/A</c:v>
                </c:pt>
                <c:pt idx="19736">
                  <c:v>#N/A</c:v>
                </c:pt>
                <c:pt idx="19737">
                  <c:v>#N/A</c:v>
                </c:pt>
                <c:pt idx="19738">
                  <c:v>#N/A</c:v>
                </c:pt>
                <c:pt idx="19739">
                  <c:v>#N/A</c:v>
                </c:pt>
                <c:pt idx="19740">
                  <c:v>#N/A</c:v>
                </c:pt>
                <c:pt idx="19741">
                  <c:v>#N/A</c:v>
                </c:pt>
                <c:pt idx="19742">
                  <c:v>#N/A</c:v>
                </c:pt>
                <c:pt idx="19743">
                  <c:v>#N/A</c:v>
                </c:pt>
                <c:pt idx="19744">
                  <c:v>#N/A</c:v>
                </c:pt>
                <c:pt idx="19745">
                  <c:v>#N/A</c:v>
                </c:pt>
                <c:pt idx="19746">
                  <c:v>#N/A</c:v>
                </c:pt>
                <c:pt idx="19747">
                  <c:v>#N/A</c:v>
                </c:pt>
                <c:pt idx="19748">
                  <c:v>#N/A</c:v>
                </c:pt>
                <c:pt idx="19749">
                  <c:v>#N/A</c:v>
                </c:pt>
                <c:pt idx="19750">
                  <c:v>#N/A</c:v>
                </c:pt>
                <c:pt idx="19751">
                  <c:v>#N/A</c:v>
                </c:pt>
                <c:pt idx="19752">
                  <c:v>#N/A</c:v>
                </c:pt>
                <c:pt idx="19753">
                  <c:v>#N/A</c:v>
                </c:pt>
                <c:pt idx="19754">
                  <c:v>#N/A</c:v>
                </c:pt>
                <c:pt idx="19755">
                  <c:v>#N/A</c:v>
                </c:pt>
                <c:pt idx="19756">
                  <c:v>#N/A</c:v>
                </c:pt>
                <c:pt idx="19757">
                  <c:v>#N/A</c:v>
                </c:pt>
                <c:pt idx="19758">
                  <c:v>#N/A</c:v>
                </c:pt>
                <c:pt idx="19759">
                  <c:v>#N/A</c:v>
                </c:pt>
                <c:pt idx="19760">
                  <c:v>#N/A</c:v>
                </c:pt>
                <c:pt idx="19761">
                  <c:v>#N/A</c:v>
                </c:pt>
                <c:pt idx="19762">
                  <c:v>#N/A</c:v>
                </c:pt>
                <c:pt idx="19763">
                  <c:v>#N/A</c:v>
                </c:pt>
                <c:pt idx="19764">
                  <c:v>#N/A</c:v>
                </c:pt>
                <c:pt idx="19765">
                  <c:v>#N/A</c:v>
                </c:pt>
                <c:pt idx="19766">
                  <c:v>#N/A</c:v>
                </c:pt>
                <c:pt idx="19767">
                  <c:v>#N/A</c:v>
                </c:pt>
                <c:pt idx="19768">
                  <c:v>#N/A</c:v>
                </c:pt>
                <c:pt idx="19769">
                  <c:v>#N/A</c:v>
                </c:pt>
                <c:pt idx="19770">
                  <c:v>#N/A</c:v>
                </c:pt>
                <c:pt idx="19771">
                  <c:v>#N/A</c:v>
                </c:pt>
                <c:pt idx="19772">
                  <c:v>#N/A</c:v>
                </c:pt>
                <c:pt idx="19773">
                  <c:v>#N/A</c:v>
                </c:pt>
                <c:pt idx="19774">
                  <c:v>52.8</c:v>
                </c:pt>
                <c:pt idx="19775">
                  <c:v>#N/A</c:v>
                </c:pt>
                <c:pt idx="19776">
                  <c:v>#N/A</c:v>
                </c:pt>
                <c:pt idx="19777">
                  <c:v>#N/A</c:v>
                </c:pt>
                <c:pt idx="19778">
                  <c:v>50.7</c:v>
                </c:pt>
                <c:pt idx="19779">
                  <c:v>46.05</c:v>
                </c:pt>
                <c:pt idx="19780">
                  <c:v>42.975000000000001</c:v>
                </c:pt>
                <c:pt idx="19781">
                  <c:v>39.524999999999999</c:v>
                </c:pt>
                <c:pt idx="19782">
                  <c:v>39.524999999999999</c:v>
                </c:pt>
                <c:pt idx="19783">
                  <c:v>37.950000000000003</c:v>
                </c:pt>
                <c:pt idx="19784">
                  <c:v>35.625</c:v>
                </c:pt>
                <c:pt idx="19785">
                  <c:v>32.85</c:v>
                </c:pt>
                <c:pt idx="19786">
                  <c:v>28.425000000000001</c:v>
                </c:pt>
                <c:pt idx="19787">
                  <c:v>25.95</c:v>
                </c:pt>
                <c:pt idx="19788">
                  <c:v>24.45</c:v>
                </c:pt>
                <c:pt idx="19789">
                  <c:v>24.375</c:v>
                </c:pt>
                <c:pt idx="19790">
                  <c:v>26.85</c:v>
                </c:pt>
                <c:pt idx="19791">
                  <c:v>31.2</c:v>
                </c:pt>
                <c:pt idx="19792">
                  <c:v>33.825000000000003</c:v>
                </c:pt>
                <c:pt idx="19793">
                  <c:v>36.825000000000003</c:v>
                </c:pt>
                <c:pt idx="19794">
                  <c:v>36.225000000000001</c:v>
                </c:pt>
                <c:pt idx="19795">
                  <c:v>35.4</c:v>
                </c:pt>
                <c:pt idx="19796">
                  <c:v>35.174999999999997</c:v>
                </c:pt>
                <c:pt idx="19797">
                  <c:v>32.4</c:v>
                </c:pt>
                <c:pt idx="19798">
                  <c:v>35.924999999999997</c:v>
                </c:pt>
                <c:pt idx="19799">
                  <c:v>36.375</c:v>
                </c:pt>
                <c:pt idx="19800">
                  <c:v>28.65</c:v>
                </c:pt>
                <c:pt idx="19801">
                  <c:v>27.9</c:v>
                </c:pt>
                <c:pt idx="19802">
                  <c:v>28.05</c:v>
                </c:pt>
                <c:pt idx="19803">
                  <c:v>25.65</c:v>
                </c:pt>
                <c:pt idx="19804">
                  <c:v>22.274999999999999</c:v>
                </c:pt>
                <c:pt idx="19805">
                  <c:v>21</c:v>
                </c:pt>
                <c:pt idx="19806">
                  <c:v>17.399999999999999</c:v>
                </c:pt>
                <c:pt idx="19807">
                  <c:v>18.45</c:v>
                </c:pt>
                <c:pt idx="19808">
                  <c:v>15.525</c:v>
                </c:pt>
                <c:pt idx="19809">
                  <c:v>15</c:v>
                </c:pt>
                <c:pt idx="19810">
                  <c:v>15.225</c:v>
                </c:pt>
                <c:pt idx="19811">
                  <c:v>11.175000000000001</c:v>
                </c:pt>
                <c:pt idx="19812">
                  <c:v>18.824999999999999</c:v>
                </c:pt>
                <c:pt idx="19813">
                  <c:v>17.475000000000001</c:v>
                </c:pt>
                <c:pt idx="19814">
                  <c:v>9.0749999999999993</c:v>
                </c:pt>
                <c:pt idx="19815">
                  <c:v>13.5</c:v>
                </c:pt>
                <c:pt idx="19816">
                  <c:v>13.725</c:v>
                </c:pt>
                <c:pt idx="19817">
                  <c:v>13.574999999999999</c:v>
                </c:pt>
                <c:pt idx="19818">
                  <c:v>16.425000000000001</c:v>
                </c:pt>
                <c:pt idx="19819">
                  <c:v>16.5</c:v>
                </c:pt>
                <c:pt idx="19820">
                  <c:v>16.425000000000001</c:v>
                </c:pt>
                <c:pt idx="19821">
                  <c:v>#N/A</c:v>
                </c:pt>
                <c:pt idx="19822">
                  <c:v>#N/A</c:v>
                </c:pt>
                <c:pt idx="19823">
                  <c:v>#N/A</c:v>
                </c:pt>
                <c:pt idx="19824">
                  <c:v>#N/A</c:v>
                </c:pt>
                <c:pt idx="19825">
                  <c:v>#N/A</c:v>
                </c:pt>
                <c:pt idx="19826">
                  <c:v>#N/A</c:v>
                </c:pt>
                <c:pt idx="19827">
                  <c:v>#N/A</c:v>
                </c:pt>
                <c:pt idx="19828">
                  <c:v>#N/A</c:v>
                </c:pt>
                <c:pt idx="19829">
                  <c:v>#N/A</c:v>
                </c:pt>
                <c:pt idx="19830">
                  <c:v>#N/A</c:v>
                </c:pt>
                <c:pt idx="19831">
                  <c:v>#N/A</c:v>
                </c:pt>
                <c:pt idx="19832">
                  <c:v>#N/A</c:v>
                </c:pt>
                <c:pt idx="19833">
                  <c:v>#N/A</c:v>
                </c:pt>
                <c:pt idx="19834">
                  <c:v>#N/A</c:v>
                </c:pt>
                <c:pt idx="19835">
                  <c:v>#N/A</c:v>
                </c:pt>
                <c:pt idx="19836">
                  <c:v>#N/A</c:v>
                </c:pt>
                <c:pt idx="19837">
                  <c:v>#N/A</c:v>
                </c:pt>
                <c:pt idx="19838">
                  <c:v>#N/A</c:v>
                </c:pt>
                <c:pt idx="19839">
                  <c:v>#N/A</c:v>
                </c:pt>
                <c:pt idx="19840">
                  <c:v>#N/A</c:v>
                </c:pt>
                <c:pt idx="19841">
                  <c:v>#N/A</c:v>
                </c:pt>
                <c:pt idx="19842">
                  <c:v>#N/A</c:v>
                </c:pt>
                <c:pt idx="19843">
                  <c:v>#N/A</c:v>
                </c:pt>
                <c:pt idx="19844">
                  <c:v>#N/A</c:v>
                </c:pt>
                <c:pt idx="19845">
                  <c:v>#N/A</c:v>
                </c:pt>
                <c:pt idx="19846">
                  <c:v>#N/A</c:v>
                </c:pt>
                <c:pt idx="19847">
                  <c:v>#N/A</c:v>
                </c:pt>
                <c:pt idx="19848">
                  <c:v>#N/A</c:v>
                </c:pt>
                <c:pt idx="19849">
                  <c:v>#N/A</c:v>
                </c:pt>
                <c:pt idx="19850">
                  <c:v>#N/A</c:v>
                </c:pt>
                <c:pt idx="19851">
                  <c:v>#N/A</c:v>
                </c:pt>
                <c:pt idx="19852">
                  <c:v>#N/A</c:v>
                </c:pt>
                <c:pt idx="19853">
                  <c:v>#N/A</c:v>
                </c:pt>
                <c:pt idx="19854">
                  <c:v>#N/A</c:v>
                </c:pt>
                <c:pt idx="19855">
                  <c:v>#N/A</c:v>
                </c:pt>
                <c:pt idx="19856">
                  <c:v>#N/A</c:v>
                </c:pt>
                <c:pt idx="19857">
                  <c:v>#N/A</c:v>
                </c:pt>
                <c:pt idx="19858">
                  <c:v>#N/A</c:v>
                </c:pt>
                <c:pt idx="19859">
                  <c:v>#N/A</c:v>
                </c:pt>
                <c:pt idx="19860">
                  <c:v>#N/A</c:v>
                </c:pt>
                <c:pt idx="19861">
                  <c:v>#N/A</c:v>
                </c:pt>
                <c:pt idx="19862">
                  <c:v>#N/A</c:v>
                </c:pt>
                <c:pt idx="19863">
                  <c:v>#N/A</c:v>
                </c:pt>
                <c:pt idx="19864">
                  <c:v>#N/A</c:v>
                </c:pt>
                <c:pt idx="19865">
                  <c:v>#N/A</c:v>
                </c:pt>
                <c:pt idx="19866">
                  <c:v>#N/A</c:v>
                </c:pt>
                <c:pt idx="19867">
                  <c:v>#N/A</c:v>
                </c:pt>
                <c:pt idx="19868">
                  <c:v>#N/A</c:v>
                </c:pt>
                <c:pt idx="19869">
                  <c:v>#N/A</c:v>
                </c:pt>
                <c:pt idx="19870">
                  <c:v>#N/A</c:v>
                </c:pt>
                <c:pt idx="19871">
                  <c:v>#N/A</c:v>
                </c:pt>
                <c:pt idx="19872">
                  <c:v>#N/A</c:v>
                </c:pt>
                <c:pt idx="19873">
                  <c:v>#N/A</c:v>
                </c:pt>
                <c:pt idx="19874">
                  <c:v>#N/A</c:v>
                </c:pt>
                <c:pt idx="19875">
                  <c:v>#N/A</c:v>
                </c:pt>
                <c:pt idx="19876">
                  <c:v>#N/A</c:v>
                </c:pt>
                <c:pt idx="19877">
                  <c:v>#N/A</c:v>
                </c:pt>
                <c:pt idx="19878">
                  <c:v>#N/A</c:v>
                </c:pt>
                <c:pt idx="19879">
                  <c:v>#N/A</c:v>
                </c:pt>
                <c:pt idx="19880">
                  <c:v>#N/A</c:v>
                </c:pt>
                <c:pt idx="19881">
                  <c:v>#N/A</c:v>
                </c:pt>
                <c:pt idx="19882">
                  <c:v>#N/A</c:v>
                </c:pt>
                <c:pt idx="19883">
                  <c:v>#N/A</c:v>
                </c:pt>
                <c:pt idx="19884">
                  <c:v>#N/A</c:v>
                </c:pt>
                <c:pt idx="19885">
                  <c:v>#N/A</c:v>
                </c:pt>
                <c:pt idx="19886">
                  <c:v>#N/A</c:v>
                </c:pt>
                <c:pt idx="19887">
                  <c:v>#N/A</c:v>
                </c:pt>
                <c:pt idx="19888">
                  <c:v>#N/A</c:v>
                </c:pt>
                <c:pt idx="19889">
                  <c:v>#N/A</c:v>
                </c:pt>
                <c:pt idx="19890">
                  <c:v>#N/A</c:v>
                </c:pt>
                <c:pt idx="19891">
                  <c:v>#N/A</c:v>
                </c:pt>
                <c:pt idx="19892">
                  <c:v>#N/A</c:v>
                </c:pt>
                <c:pt idx="19893">
                  <c:v>#N/A</c:v>
                </c:pt>
                <c:pt idx="19894">
                  <c:v>#N/A</c:v>
                </c:pt>
                <c:pt idx="19895">
                  <c:v>#N/A</c:v>
                </c:pt>
                <c:pt idx="19896">
                  <c:v>#N/A</c:v>
                </c:pt>
                <c:pt idx="19897">
                  <c:v>#N/A</c:v>
                </c:pt>
                <c:pt idx="19898">
                  <c:v>#N/A</c:v>
                </c:pt>
                <c:pt idx="19899">
                  <c:v>#N/A</c:v>
                </c:pt>
                <c:pt idx="19900">
                  <c:v>#N/A</c:v>
                </c:pt>
                <c:pt idx="19901">
                  <c:v>#N/A</c:v>
                </c:pt>
                <c:pt idx="19902">
                  <c:v>#N/A</c:v>
                </c:pt>
                <c:pt idx="19903">
                  <c:v>#N/A</c:v>
                </c:pt>
                <c:pt idx="19904">
                  <c:v>#N/A</c:v>
                </c:pt>
                <c:pt idx="19905">
                  <c:v>57.524999999999999</c:v>
                </c:pt>
                <c:pt idx="19906">
                  <c:v>59.325000000000003</c:v>
                </c:pt>
                <c:pt idx="19907">
                  <c:v>58.274999999999999</c:v>
                </c:pt>
                <c:pt idx="19908">
                  <c:v>63.9</c:v>
                </c:pt>
                <c:pt idx="19909">
                  <c:v>61.95</c:v>
                </c:pt>
                <c:pt idx="19910">
                  <c:v>65.174999999999997</c:v>
                </c:pt>
                <c:pt idx="19911">
                  <c:v>64.349999999999994</c:v>
                </c:pt>
                <c:pt idx="19912">
                  <c:v>65.775000000000006</c:v>
                </c:pt>
                <c:pt idx="19913">
                  <c:v>67.650000000000006</c:v>
                </c:pt>
                <c:pt idx="19914">
                  <c:v>70.650000000000006</c:v>
                </c:pt>
                <c:pt idx="19915">
                  <c:v>71.924999999999997</c:v>
                </c:pt>
                <c:pt idx="19916">
                  <c:v>73.8</c:v>
                </c:pt>
                <c:pt idx="19917">
                  <c:v>72.3</c:v>
                </c:pt>
                <c:pt idx="19918">
                  <c:v>71.474999999999994</c:v>
                </c:pt>
                <c:pt idx="19919">
                  <c:v>72.3</c:v>
                </c:pt>
                <c:pt idx="19920">
                  <c:v>68.625</c:v>
                </c:pt>
                <c:pt idx="19921">
                  <c:v>70.575000000000003</c:v>
                </c:pt>
                <c:pt idx="19922">
                  <c:v>75.525000000000006</c:v>
                </c:pt>
                <c:pt idx="19923">
                  <c:v>73.5</c:v>
                </c:pt>
                <c:pt idx="19924">
                  <c:v>77.174999999999997</c:v>
                </c:pt>
                <c:pt idx="19925">
                  <c:v>78.525000000000006</c:v>
                </c:pt>
                <c:pt idx="19926">
                  <c:v>80.474999999999994</c:v>
                </c:pt>
                <c:pt idx="19927">
                  <c:v>81.825000000000003</c:v>
                </c:pt>
                <c:pt idx="19928">
                  <c:v>80.849999999999994</c:v>
                </c:pt>
                <c:pt idx="19929">
                  <c:v>78.150000000000006</c:v>
                </c:pt>
                <c:pt idx="19930">
                  <c:v>76.275000000000006</c:v>
                </c:pt>
                <c:pt idx="19931">
                  <c:v>78.375</c:v>
                </c:pt>
                <c:pt idx="19932">
                  <c:v>78.974999999999994</c:v>
                </c:pt>
                <c:pt idx="19933">
                  <c:v>77.099999999999994</c:v>
                </c:pt>
                <c:pt idx="19934">
                  <c:v>73.724999999999994</c:v>
                </c:pt>
                <c:pt idx="19935">
                  <c:v>72.75</c:v>
                </c:pt>
                <c:pt idx="19936">
                  <c:v>67.575000000000003</c:v>
                </c:pt>
                <c:pt idx="19937">
                  <c:v>66.825000000000003</c:v>
                </c:pt>
                <c:pt idx="19938">
                  <c:v>65.025000000000006</c:v>
                </c:pt>
                <c:pt idx="19939">
                  <c:v>66.075000000000003</c:v>
                </c:pt>
                <c:pt idx="19940">
                  <c:v>66.075000000000003</c:v>
                </c:pt>
                <c:pt idx="19941">
                  <c:v>66.075000000000003</c:v>
                </c:pt>
                <c:pt idx="19942">
                  <c:v>64.8</c:v>
                </c:pt>
                <c:pt idx="19943">
                  <c:v>64.650000000000006</c:v>
                </c:pt>
                <c:pt idx="19944">
                  <c:v>63.524999999999999</c:v>
                </c:pt>
                <c:pt idx="19945">
                  <c:v>61.35</c:v>
                </c:pt>
                <c:pt idx="19946">
                  <c:v>62.174999999999997</c:v>
                </c:pt>
                <c:pt idx="19947">
                  <c:v>62.85</c:v>
                </c:pt>
                <c:pt idx="19948">
                  <c:v>62.924999999999997</c:v>
                </c:pt>
                <c:pt idx="19949">
                  <c:v>61.95</c:v>
                </c:pt>
                <c:pt idx="19950">
                  <c:v>61.8</c:v>
                </c:pt>
                <c:pt idx="19951">
                  <c:v>62.024999999999999</c:v>
                </c:pt>
                <c:pt idx="19952">
                  <c:v>63.225000000000001</c:v>
                </c:pt>
                <c:pt idx="19953">
                  <c:v>64.650000000000006</c:v>
                </c:pt>
                <c:pt idx="19954">
                  <c:v>65.174999999999997</c:v>
                </c:pt>
                <c:pt idx="19955">
                  <c:v>65.099999999999994</c:v>
                </c:pt>
                <c:pt idx="19956">
                  <c:v>62.774999999999999</c:v>
                </c:pt>
                <c:pt idx="19957">
                  <c:v>59.774999999999999</c:v>
                </c:pt>
                <c:pt idx="19958">
                  <c:v>61.424999999999997</c:v>
                </c:pt>
                <c:pt idx="19959">
                  <c:v>62.625</c:v>
                </c:pt>
                <c:pt idx="19960">
                  <c:v>60.524999999999999</c:v>
                </c:pt>
                <c:pt idx="19961">
                  <c:v>56.55</c:v>
                </c:pt>
                <c:pt idx="19962">
                  <c:v>54.15</c:v>
                </c:pt>
                <c:pt idx="19963">
                  <c:v>52.65</c:v>
                </c:pt>
                <c:pt idx="19964">
                  <c:v>50.85</c:v>
                </c:pt>
                <c:pt idx="19965">
                  <c:v>49.575000000000003</c:v>
                </c:pt>
                <c:pt idx="19966">
                  <c:v>49.575000000000003</c:v>
                </c:pt>
                <c:pt idx="19967">
                  <c:v>46.35</c:v>
                </c:pt>
                <c:pt idx="19968">
                  <c:v>45.45</c:v>
                </c:pt>
                <c:pt idx="19969">
                  <c:v>43.875</c:v>
                </c:pt>
                <c:pt idx="19970">
                  <c:v>43.274999999999999</c:v>
                </c:pt>
                <c:pt idx="19971">
                  <c:v>47.7</c:v>
                </c:pt>
                <c:pt idx="19972">
                  <c:v>47.325000000000003</c:v>
                </c:pt>
                <c:pt idx="19973">
                  <c:v>47.7</c:v>
                </c:pt>
                <c:pt idx="19974">
                  <c:v>50.4</c:v>
                </c:pt>
                <c:pt idx="19975">
                  <c:v>48.3</c:v>
                </c:pt>
                <c:pt idx="19976">
                  <c:v>54.375</c:v>
                </c:pt>
                <c:pt idx="19977">
                  <c:v>#N/A</c:v>
                </c:pt>
                <c:pt idx="19978">
                  <c:v>#N/A</c:v>
                </c:pt>
                <c:pt idx="19979">
                  <c:v>#N/A</c:v>
                </c:pt>
                <c:pt idx="19980">
                  <c:v>#N/A</c:v>
                </c:pt>
                <c:pt idx="19981">
                  <c:v>#N/A</c:v>
                </c:pt>
                <c:pt idx="19982">
                  <c:v>#N/A</c:v>
                </c:pt>
                <c:pt idx="19983">
                  <c:v>#N/A</c:v>
                </c:pt>
                <c:pt idx="19984">
                  <c:v>#N/A</c:v>
                </c:pt>
                <c:pt idx="19985">
                  <c:v>#N/A</c:v>
                </c:pt>
                <c:pt idx="19986">
                  <c:v>#N/A</c:v>
                </c:pt>
                <c:pt idx="19987">
                  <c:v>#N/A</c:v>
                </c:pt>
                <c:pt idx="19988">
                  <c:v>#N/A</c:v>
                </c:pt>
                <c:pt idx="19989">
                  <c:v>#N/A</c:v>
                </c:pt>
                <c:pt idx="19990">
                  <c:v>#N/A</c:v>
                </c:pt>
                <c:pt idx="19991">
                  <c:v>#N/A</c:v>
                </c:pt>
                <c:pt idx="19992">
                  <c:v>#N/A</c:v>
                </c:pt>
                <c:pt idx="19993">
                  <c:v>#N/A</c:v>
                </c:pt>
                <c:pt idx="19994">
                  <c:v>#N/A</c:v>
                </c:pt>
                <c:pt idx="19995">
                  <c:v>#N/A</c:v>
                </c:pt>
                <c:pt idx="19996">
                  <c:v>#N/A</c:v>
                </c:pt>
                <c:pt idx="19997">
                  <c:v>#N/A</c:v>
                </c:pt>
                <c:pt idx="19998">
                  <c:v>#N/A</c:v>
                </c:pt>
                <c:pt idx="19999">
                  <c:v>#N/A</c:v>
                </c:pt>
                <c:pt idx="20000">
                  <c:v>#N/A</c:v>
                </c:pt>
                <c:pt idx="20001">
                  <c:v>#N/A</c:v>
                </c:pt>
                <c:pt idx="20002">
                  <c:v>#N/A</c:v>
                </c:pt>
                <c:pt idx="20003">
                  <c:v>#N/A</c:v>
                </c:pt>
                <c:pt idx="20004">
                  <c:v>#N/A</c:v>
                </c:pt>
                <c:pt idx="20005">
                  <c:v>#N/A</c:v>
                </c:pt>
                <c:pt idx="20006">
                  <c:v>#N/A</c:v>
                </c:pt>
                <c:pt idx="20007">
                  <c:v>#N/A</c:v>
                </c:pt>
                <c:pt idx="20008">
                  <c:v>#N/A</c:v>
                </c:pt>
                <c:pt idx="20009">
                  <c:v>#N/A</c:v>
                </c:pt>
                <c:pt idx="20010">
                  <c:v>#N/A</c:v>
                </c:pt>
                <c:pt idx="20011">
                  <c:v>#N/A</c:v>
                </c:pt>
                <c:pt idx="20012">
                  <c:v>#N/A</c:v>
                </c:pt>
                <c:pt idx="20013">
                  <c:v>#N/A</c:v>
                </c:pt>
                <c:pt idx="20014">
                  <c:v>#N/A</c:v>
                </c:pt>
                <c:pt idx="20015">
                  <c:v>#N/A</c:v>
                </c:pt>
                <c:pt idx="20016">
                  <c:v>#N/A</c:v>
                </c:pt>
                <c:pt idx="20017">
                  <c:v>#N/A</c:v>
                </c:pt>
                <c:pt idx="20018">
                  <c:v>#N/A</c:v>
                </c:pt>
                <c:pt idx="20019">
                  <c:v>#N/A</c:v>
                </c:pt>
                <c:pt idx="20020">
                  <c:v>#N/A</c:v>
                </c:pt>
                <c:pt idx="20021">
                  <c:v>#N/A</c:v>
                </c:pt>
                <c:pt idx="20022">
                  <c:v>#N/A</c:v>
                </c:pt>
                <c:pt idx="20023">
                  <c:v>#N/A</c:v>
                </c:pt>
                <c:pt idx="20024">
                  <c:v>#N/A</c:v>
                </c:pt>
                <c:pt idx="20025">
                  <c:v>#N/A</c:v>
                </c:pt>
                <c:pt idx="20026">
                  <c:v>#N/A</c:v>
                </c:pt>
                <c:pt idx="20027">
                  <c:v>#N/A</c:v>
                </c:pt>
                <c:pt idx="20028">
                  <c:v>#N/A</c:v>
                </c:pt>
                <c:pt idx="20029">
                  <c:v>#N/A</c:v>
                </c:pt>
                <c:pt idx="20030">
                  <c:v>#N/A</c:v>
                </c:pt>
                <c:pt idx="20031">
                  <c:v>#N/A</c:v>
                </c:pt>
                <c:pt idx="20032">
                  <c:v>#N/A</c:v>
                </c:pt>
                <c:pt idx="20033">
                  <c:v>#N/A</c:v>
                </c:pt>
                <c:pt idx="20034">
                  <c:v>#N/A</c:v>
                </c:pt>
                <c:pt idx="20035">
                  <c:v>#N/A</c:v>
                </c:pt>
                <c:pt idx="20036">
                  <c:v>#N/A</c:v>
                </c:pt>
                <c:pt idx="20037">
                  <c:v>#N/A</c:v>
                </c:pt>
                <c:pt idx="20038">
                  <c:v>#N/A</c:v>
                </c:pt>
                <c:pt idx="20039">
                  <c:v>#N/A</c:v>
                </c:pt>
                <c:pt idx="20040">
                  <c:v>#N/A</c:v>
                </c:pt>
                <c:pt idx="20041">
                  <c:v>#N/A</c:v>
                </c:pt>
                <c:pt idx="20042">
                  <c:v>#N/A</c:v>
                </c:pt>
                <c:pt idx="20043">
                  <c:v>#N/A</c:v>
                </c:pt>
                <c:pt idx="20044">
                  <c:v>#N/A</c:v>
                </c:pt>
                <c:pt idx="20045">
                  <c:v>#N/A</c:v>
                </c:pt>
                <c:pt idx="20046">
                  <c:v>#N/A</c:v>
                </c:pt>
                <c:pt idx="20047">
                  <c:v>#N/A</c:v>
                </c:pt>
                <c:pt idx="20048">
                  <c:v>#N/A</c:v>
                </c:pt>
                <c:pt idx="20049">
                  <c:v>#N/A</c:v>
                </c:pt>
                <c:pt idx="20050">
                  <c:v>61.65</c:v>
                </c:pt>
                <c:pt idx="20051">
                  <c:v>60.15</c:v>
                </c:pt>
                <c:pt idx="20052">
                  <c:v>66.900000000000006</c:v>
                </c:pt>
                <c:pt idx="20053">
                  <c:v>64.5</c:v>
                </c:pt>
                <c:pt idx="20054">
                  <c:v>60.075000000000003</c:v>
                </c:pt>
                <c:pt idx="20055">
                  <c:v>51.375</c:v>
                </c:pt>
                <c:pt idx="20056">
                  <c:v>58.2</c:v>
                </c:pt>
                <c:pt idx="20057">
                  <c:v>64.424999999999997</c:v>
                </c:pt>
                <c:pt idx="20058">
                  <c:v>64.424999999999997</c:v>
                </c:pt>
                <c:pt idx="20059">
                  <c:v>64.125</c:v>
                </c:pt>
                <c:pt idx="20060">
                  <c:v>58.5</c:v>
                </c:pt>
                <c:pt idx="20061">
                  <c:v>53.85</c:v>
                </c:pt>
                <c:pt idx="20062">
                  <c:v>54.825000000000003</c:v>
                </c:pt>
                <c:pt idx="20063">
                  <c:v>55.125</c:v>
                </c:pt>
                <c:pt idx="20064">
                  <c:v>53.25</c:v>
                </c:pt>
                <c:pt idx="20065">
                  <c:v>51.45</c:v>
                </c:pt>
                <c:pt idx="20066">
                  <c:v>48.45</c:v>
                </c:pt>
                <c:pt idx="20067">
                  <c:v>45.375</c:v>
                </c:pt>
                <c:pt idx="20068">
                  <c:v>42.524999999999999</c:v>
                </c:pt>
                <c:pt idx="20069">
                  <c:v>42.225000000000001</c:v>
                </c:pt>
                <c:pt idx="20070">
                  <c:v>42.975000000000001</c:v>
                </c:pt>
                <c:pt idx="20071">
                  <c:v>43.2</c:v>
                </c:pt>
                <c:pt idx="20072">
                  <c:v>45.15</c:v>
                </c:pt>
                <c:pt idx="20073">
                  <c:v>47.7</c:v>
                </c:pt>
                <c:pt idx="20074">
                  <c:v>49.8</c:v>
                </c:pt>
                <c:pt idx="20075">
                  <c:v>49.65</c:v>
                </c:pt>
                <c:pt idx="20076">
                  <c:v>49.575000000000003</c:v>
                </c:pt>
                <c:pt idx="20077">
                  <c:v>49.35</c:v>
                </c:pt>
                <c:pt idx="20078">
                  <c:v>50.7</c:v>
                </c:pt>
                <c:pt idx="20079">
                  <c:v>49.95</c:v>
                </c:pt>
                <c:pt idx="20080">
                  <c:v>49.424999999999997</c:v>
                </c:pt>
                <c:pt idx="20081">
                  <c:v>49.05</c:v>
                </c:pt>
                <c:pt idx="20082">
                  <c:v>47.475000000000001</c:v>
                </c:pt>
                <c:pt idx="20083">
                  <c:v>45.975000000000001</c:v>
                </c:pt>
                <c:pt idx="20084">
                  <c:v>44.85</c:v>
                </c:pt>
                <c:pt idx="20085">
                  <c:v>43.65</c:v>
                </c:pt>
                <c:pt idx="20086">
                  <c:v>39.75</c:v>
                </c:pt>
                <c:pt idx="20087">
                  <c:v>41.924999999999997</c:v>
                </c:pt>
                <c:pt idx="20088">
                  <c:v>42.3</c:v>
                </c:pt>
                <c:pt idx="20089">
                  <c:v>41.85</c:v>
                </c:pt>
                <c:pt idx="20090">
                  <c:v>41.25</c:v>
                </c:pt>
                <c:pt idx="20091">
                  <c:v>44.174999999999997</c:v>
                </c:pt>
                <c:pt idx="20092">
                  <c:v>44.55</c:v>
                </c:pt>
                <c:pt idx="20093">
                  <c:v>44.325000000000003</c:v>
                </c:pt>
                <c:pt idx="20094">
                  <c:v>44.4</c:v>
                </c:pt>
                <c:pt idx="20095">
                  <c:v>42.9</c:v>
                </c:pt>
                <c:pt idx="20096">
                  <c:v>40.950000000000003</c:v>
                </c:pt>
                <c:pt idx="20097">
                  <c:v>41.25</c:v>
                </c:pt>
                <c:pt idx="20098">
                  <c:v>42.524999999999999</c:v>
                </c:pt>
                <c:pt idx="20099">
                  <c:v>43.5</c:v>
                </c:pt>
                <c:pt idx="20100">
                  <c:v>40.200000000000003</c:v>
                </c:pt>
                <c:pt idx="20101">
                  <c:v>40.575000000000003</c:v>
                </c:pt>
                <c:pt idx="20102">
                  <c:v>40.5</c:v>
                </c:pt>
                <c:pt idx="20103">
                  <c:v>42.825000000000003</c:v>
                </c:pt>
                <c:pt idx="20104">
                  <c:v>43.35</c:v>
                </c:pt>
                <c:pt idx="20105">
                  <c:v>41.475000000000001</c:v>
                </c:pt>
                <c:pt idx="20106">
                  <c:v>40.799999999999997</c:v>
                </c:pt>
                <c:pt idx="20107">
                  <c:v>40.125</c:v>
                </c:pt>
                <c:pt idx="20108">
                  <c:v>41.174999999999997</c:v>
                </c:pt>
                <c:pt idx="20109">
                  <c:v>42</c:v>
                </c:pt>
                <c:pt idx="20110">
                  <c:v>38.325000000000003</c:v>
                </c:pt>
                <c:pt idx="20111">
                  <c:v>39.6</c:v>
                </c:pt>
                <c:pt idx="20112">
                  <c:v>40.950000000000003</c:v>
                </c:pt>
                <c:pt idx="20113">
                  <c:v>42.375</c:v>
                </c:pt>
                <c:pt idx="20114">
                  <c:v>42.674999999999997</c:v>
                </c:pt>
                <c:pt idx="20115">
                  <c:v>44.024999999999999</c:v>
                </c:pt>
                <c:pt idx="20116">
                  <c:v>43.274999999999999</c:v>
                </c:pt>
                <c:pt idx="20117">
                  <c:v>43.65</c:v>
                </c:pt>
                <c:pt idx="20118">
                  <c:v>44.55</c:v>
                </c:pt>
                <c:pt idx="20119">
                  <c:v>44.475000000000001</c:v>
                </c:pt>
                <c:pt idx="20120">
                  <c:v>42.975000000000001</c:v>
                </c:pt>
                <c:pt idx="20121">
                  <c:v>#N/A</c:v>
                </c:pt>
                <c:pt idx="20122">
                  <c:v>#N/A</c:v>
                </c:pt>
                <c:pt idx="20123">
                  <c:v>#N/A</c:v>
                </c:pt>
                <c:pt idx="20124">
                  <c:v>#N/A</c:v>
                </c:pt>
                <c:pt idx="20125">
                  <c:v>#N/A</c:v>
                </c:pt>
                <c:pt idx="20126">
                  <c:v>#N/A</c:v>
                </c:pt>
                <c:pt idx="20127">
                  <c:v>#N/A</c:v>
                </c:pt>
                <c:pt idx="20128">
                  <c:v>#N/A</c:v>
                </c:pt>
                <c:pt idx="20129">
                  <c:v>#N/A</c:v>
                </c:pt>
                <c:pt idx="20130">
                  <c:v>#N/A</c:v>
                </c:pt>
                <c:pt idx="20131">
                  <c:v>#N/A</c:v>
                </c:pt>
                <c:pt idx="20132">
                  <c:v>#N/A</c:v>
                </c:pt>
                <c:pt idx="20133">
                  <c:v>#N/A</c:v>
                </c:pt>
                <c:pt idx="20134">
                  <c:v>#N/A</c:v>
                </c:pt>
                <c:pt idx="20135">
                  <c:v>#N/A</c:v>
                </c:pt>
                <c:pt idx="20136">
                  <c:v>#N/A</c:v>
                </c:pt>
                <c:pt idx="20137">
                  <c:v>#N/A</c:v>
                </c:pt>
                <c:pt idx="20138">
                  <c:v>#N/A</c:v>
                </c:pt>
                <c:pt idx="20139">
                  <c:v>#N/A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#N/A</c:v>
                </c:pt>
                <c:pt idx="20144">
                  <c:v>#N/A</c:v>
                </c:pt>
                <c:pt idx="20145">
                  <c:v>#N/A</c:v>
                </c:pt>
                <c:pt idx="20146">
                  <c:v>#N/A</c:v>
                </c:pt>
                <c:pt idx="20147">
                  <c:v>#N/A</c:v>
                </c:pt>
                <c:pt idx="20148">
                  <c:v>#N/A</c:v>
                </c:pt>
                <c:pt idx="20149">
                  <c:v>#N/A</c:v>
                </c:pt>
                <c:pt idx="20150">
                  <c:v>#N/A</c:v>
                </c:pt>
                <c:pt idx="20151">
                  <c:v>#N/A</c:v>
                </c:pt>
                <c:pt idx="20152">
                  <c:v>#N/A</c:v>
                </c:pt>
                <c:pt idx="20153">
                  <c:v>#N/A</c:v>
                </c:pt>
                <c:pt idx="20154">
                  <c:v>#N/A</c:v>
                </c:pt>
                <c:pt idx="20155">
                  <c:v>#N/A</c:v>
                </c:pt>
                <c:pt idx="20156">
                  <c:v>#N/A</c:v>
                </c:pt>
                <c:pt idx="20157">
                  <c:v>#N/A</c:v>
                </c:pt>
                <c:pt idx="20158">
                  <c:v>#N/A</c:v>
                </c:pt>
                <c:pt idx="20159">
                  <c:v>#N/A</c:v>
                </c:pt>
                <c:pt idx="20160">
                  <c:v>#N/A</c:v>
                </c:pt>
                <c:pt idx="20161">
                  <c:v>#N/A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74.625</c:v>
                </c:pt>
                <c:pt idx="20181">
                  <c:v>68.325000000000003</c:v>
                </c:pt>
                <c:pt idx="20182">
                  <c:v>72</c:v>
                </c:pt>
                <c:pt idx="20183">
                  <c:v>71.775000000000006</c:v>
                </c:pt>
                <c:pt idx="20184">
                  <c:v>75.224999999999994</c:v>
                </c:pt>
                <c:pt idx="20185">
                  <c:v>77.400000000000006</c:v>
                </c:pt>
                <c:pt idx="20186">
                  <c:v>73.724999999999994</c:v>
                </c:pt>
                <c:pt idx="20187">
                  <c:v>73.95</c:v>
                </c:pt>
                <c:pt idx="20188">
                  <c:v>69.599999999999994</c:v>
                </c:pt>
                <c:pt idx="20189">
                  <c:v>69.825000000000003</c:v>
                </c:pt>
                <c:pt idx="20190">
                  <c:v>65.775000000000006</c:v>
                </c:pt>
                <c:pt idx="20191">
                  <c:v>72.150000000000006</c:v>
                </c:pt>
                <c:pt idx="20192">
                  <c:v>72</c:v>
                </c:pt>
                <c:pt idx="20193">
                  <c:v>74.400000000000006</c:v>
                </c:pt>
                <c:pt idx="20194">
                  <c:v>81.075000000000003</c:v>
                </c:pt>
                <c:pt idx="20195">
                  <c:v>81.224999999999994</c:v>
                </c:pt>
                <c:pt idx="20196">
                  <c:v>77.775000000000006</c:v>
                </c:pt>
                <c:pt idx="20197">
                  <c:v>79.2</c:v>
                </c:pt>
                <c:pt idx="20198">
                  <c:v>74.55</c:v>
                </c:pt>
                <c:pt idx="20199">
                  <c:v>69</c:v>
                </c:pt>
                <c:pt idx="20200">
                  <c:v>66</c:v>
                </c:pt>
                <c:pt idx="20201">
                  <c:v>58.5</c:v>
                </c:pt>
                <c:pt idx="20202">
                  <c:v>58.875</c:v>
                </c:pt>
                <c:pt idx="20203">
                  <c:v>55.575000000000003</c:v>
                </c:pt>
                <c:pt idx="20204">
                  <c:v>55.125</c:v>
                </c:pt>
                <c:pt idx="20205">
                  <c:v>49.2</c:v>
                </c:pt>
                <c:pt idx="20206">
                  <c:v>45.674999999999997</c:v>
                </c:pt>
                <c:pt idx="20207">
                  <c:v>44.1</c:v>
                </c:pt>
                <c:pt idx="20208">
                  <c:v>44.1</c:v>
                </c:pt>
                <c:pt idx="20209">
                  <c:v>43.95</c:v>
                </c:pt>
                <c:pt idx="20210">
                  <c:v>39.674999999999997</c:v>
                </c:pt>
                <c:pt idx="20211">
                  <c:v>35.1</c:v>
                </c:pt>
                <c:pt idx="20212">
                  <c:v>39.15</c:v>
                </c:pt>
                <c:pt idx="20213">
                  <c:v>38.549999999999997</c:v>
                </c:pt>
                <c:pt idx="20214">
                  <c:v>39.75</c:v>
                </c:pt>
                <c:pt idx="20215">
                  <c:v>41.85</c:v>
                </c:pt>
                <c:pt idx="20216">
                  <c:v>37.5</c:v>
                </c:pt>
                <c:pt idx="20217">
                  <c:v>33.15</c:v>
                </c:pt>
                <c:pt idx="20218">
                  <c:v>25.95</c:v>
                </c:pt>
                <c:pt idx="20219">
                  <c:v>25.8</c:v>
                </c:pt>
                <c:pt idx="20220">
                  <c:v>24.15</c:v>
                </c:pt>
                <c:pt idx="20221">
                  <c:v>23.25</c:v>
                </c:pt>
                <c:pt idx="20222">
                  <c:v>24.45</c:v>
                </c:pt>
                <c:pt idx="20223">
                  <c:v>25.274999999999999</c:v>
                </c:pt>
                <c:pt idx="20224">
                  <c:v>27.3</c:v>
                </c:pt>
                <c:pt idx="20225">
                  <c:v>28.35</c:v>
                </c:pt>
                <c:pt idx="20226">
                  <c:v>36.075000000000003</c:v>
                </c:pt>
                <c:pt idx="20227">
                  <c:v>34.200000000000003</c:v>
                </c:pt>
                <c:pt idx="20228">
                  <c:v>35.700000000000003</c:v>
                </c:pt>
                <c:pt idx="20229">
                  <c:v>39.450000000000003</c:v>
                </c:pt>
                <c:pt idx="20230">
                  <c:v>36.225000000000001</c:v>
                </c:pt>
                <c:pt idx="20231">
                  <c:v>35.325000000000003</c:v>
                </c:pt>
                <c:pt idx="20232">
                  <c:v>34.35</c:v>
                </c:pt>
                <c:pt idx="20233">
                  <c:v>32.325000000000003</c:v>
                </c:pt>
                <c:pt idx="20234">
                  <c:v>31.125</c:v>
                </c:pt>
                <c:pt idx="20235">
                  <c:v>27.375</c:v>
                </c:pt>
                <c:pt idx="20236">
                  <c:v>27.15</c:v>
                </c:pt>
                <c:pt idx="20237">
                  <c:v>32.4</c:v>
                </c:pt>
                <c:pt idx="20238">
                  <c:v>33.524999999999999</c:v>
                </c:pt>
                <c:pt idx="20239">
                  <c:v>30.074999999999999</c:v>
                </c:pt>
                <c:pt idx="20240">
                  <c:v>23.925000000000001</c:v>
                </c:pt>
                <c:pt idx="20241">
                  <c:v>20.625</c:v>
                </c:pt>
                <c:pt idx="20242">
                  <c:v>21.9</c:v>
                </c:pt>
                <c:pt idx="20243">
                  <c:v>21.9</c:v>
                </c:pt>
                <c:pt idx="20244">
                  <c:v>22.425000000000001</c:v>
                </c:pt>
                <c:pt idx="20245">
                  <c:v>26.1</c:v>
                </c:pt>
                <c:pt idx="20246">
                  <c:v>33</c:v>
                </c:pt>
                <c:pt idx="20247">
                  <c:v>33.524999999999999</c:v>
                </c:pt>
                <c:pt idx="20248">
                  <c:v>30.3</c:v>
                </c:pt>
                <c:pt idx="20249">
                  <c:v>27.675000000000001</c:v>
                </c:pt>
                <c:pt idx="20250">
                  <c:v>33.299999999999997</c:v>
                </c:pt>
                <c:pt idx="20251">
                  <c:v>39.6</c:v>
                </c:pt>
                <c:pt idx="20252">
                  <c:v>32.475000000000001</c:v>
                </c:pt>
                <c:pt idx="20253">
                  <c:v>28.875</c:v>
                </c:pt>
                <c:pt idx="20254">
                  <c:v>29.774999999999999</c:v>
                </c:pt>
                <c:pt idx="20255">
                  <c:v>32.174999999999997</c:v>
                </c:pt>
                <c:pt idx="20256">
                  <c:v>32.85</c:v>
                </c:pt>
                <c:pt idx="20257">
                  <c:v>#N/A</c:v>
                </c:pt>
                <c:pt idx="20258">
                  <c:v>44.024999999999999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#N/A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67.95</c:v>
                </c:pt>
                <c:pt idx="20334">
                  <c:v>69.825000000000003</c:v>
                </c:pt>
                <c:pt idx="20335">
                  <c:v>#N/A</c:v>
                </c:pt>
                <c:pt idx="20336">
                  <c:v>53.7</c:v>
                </c:pt>
                <c:pt idx="20337">
                  <c:v>54.975000000000001</c:v>
                </c:pt>
                <c:pt idx="20338">
                  <c:v>56.625</c:v>
                </c:pt>
                <c:pt idx="20339">
                  <c:v>56.174999999999997</c:v>
                </c:pt>
                <c:pt idx="20340">
                  <c:v>55.274999999999999</c:v>
                </c:pt>
                <c:pt idx="20341">
                  <c:v>53.625</c:v>
                </c:pt>
                <c:pt idx="20342">
                  <c:v>53.7</c:v>
                </c:pt>
                <c:pt idx="20343">
                  <c:v>58.725000000000001</c:v>
                </c:pt>
                <c:pt idx="20344">
                  <c:v>62.325000000000003</c:v>
                </c:pt>
                <c:pt idx="20345">
                  <c:v>64.424999999999997</c:v>
                </c:pt>
                <c:pt idx="20346">
                  <c:v>64.05</c:v>
                </c:pt>
                <c:pt idx="20347">
                  <c:v>63.075000000000003</c:v>
                </c:pt>
                <c:pt idx="20348">
                  <c:v>61.424999999999997</c:v>
                </c:pt>
                <c:pt idx="20349">
                  <c:v>60.15</c:v>
                </c:pt>
                <c:pt idx="20350">
                  <c:v>58.35</c:v>
                </c:pt>
                <c:pt idx="20351">
                  <c:v>50.85</c:v>
                </c:pt>
                <c:pt idx="20352">
                  <c:v>45.674999999999997</c:v>
                </c:pt>
                <c:pt idx="20353">
                  <c:v>45.15</c:v>
                </c:pt>
                <c:pt idx="20354">
                  <c:v>44.1</c:v>
                </c:pt>
                <c:pt idx="20355">
                  <c:v>40.274999999999999</c:v>
                </c:pt>
                <c:pt idx="20356">
                  <c:v>35.549999999999997</c:v>
                </c:pt>
                <c:pt idx="20357">
                  <c:v>37.125</c:v>
                </c:pt>
                <c:pt idx="20358">
                  <c:v>34.274999999999999</c:v>
                </c:pt>
                <c:pt idx="20359">
                  <c:v>32.625</c:v>
                </c:pt>
                <c:pt idx="20360">
                  <c:v>33.825000000000003</c:v>
                </c:pt>
                <c:pt idx="20361">
                  <c:v>34.049999999999997</c:v>
                </c:pt>
                <c:pt idx="20362">
                  <c:v>41.924999999999997</c:v>
                </c:pt>
                <c:pt idx="20363">
                  <c:v>33</c:v>
                </c:pt>
                <c:pt idx="20364">
                  <c:v>26.774999999999999</c:v>
                </c:pt>
                <c:pt idx="20365">
                  <c:v>24.074999999999999</c:v>
                </c:pt>
                <c:pt idx="20366">
                  <c:v>25.725000000000001</c:v>
                </c:pt>
                <c:pt idx="20367">
                  <c:v>25.125</c:v>
                </c:pt>
                <c:pt idx="20368">
                  <c:v>26.324999999999999</c:v>
                </c:pt>
                <c:pt idx="20369">
                  <c:v>21.074999999999999</c:v>
                </c:pt>
                <c:pt idx="20370">
                  <c:v>22.95</c:v>
                </c:pt>
                <c:pt idx="20371">
                  <c:v>23.25</c:v>
                </c:pt>
                <c:pt idx="20372">
                  <c:v>23.925000000000001</c:v>
                </c:pt>
                <c:pt idx="20373">
                  <c:v>21.6</c:v>
                </c:pt>
                <c:pt idx="20374">
                  <c:v>22.875</c:v>
                </c:pt>
                <c:pt idx="20375">
                  <c:v>16.574999999999999</c:v>
                </c:pt>
                <c:pt idx="20376">
                  <c:v>18.149999999999999</c:v>
                </c:pt>
                <c:pt idx="20377">
                  <c:v>9.8249999999999993</c:v>
                </c:pt>
                <c:pt idx="20378">
                  <c:v>5.25</c:v>
                </c:pt>
                <c:pt idx="20379">
                  <c:v>3</c:v>
                </c:pt>
                <c:pt idx="20380">
                  <c:v>4.875</c:v>
                </c:pt>
                <c:pt idx="20381">
                  <c:v>6.6749999999999998</c:v>
                </c:pt>
                <c:pt idx="20382">
                  <c:v>8.0250000000000004</c:v>
                </c:pt>
                <c:pt idx="20383">
                  <c:v>15.675000000000001</c:v>
                </c:pt>
                <c:pt idx="20384">
                  <c:v>15.3</c:v>
                </c:pt>
                <c:pt idx="20385">
                  <c:v>18.75</c:v>
                </c:pt>
                <c:pt idx="20386">
                  <c:v>18.899999999999999</c:v>
                </c:pt>
                <c:pt idx="20387">
                  <c:v>20.774999999999999</c:v>
                </c:pt>
                <c:pt idx="20388">
                  <c:v>21</c:v>
                </c:pt>
                <c:pt idx="20389">
                  <c:v>20.324999999999999</c:v>
                </c:pt>
                <c:pt idx="20390">
                  <c:v>21</c:v>
                </c:pt>
                <c:pt idx="20391">
                  <c:v>22.5</c:v>
                </c:pt>
                <c:pt idx="20392">
                  <c:v>26.25</c:v>
                </c:pt>
                <c:pt idx="20393">
                  <c:v>28.125</c:v>
                </c:pt>
                <c:pt idx="20394">
                  <c:v>27.225000000000001</c:v>
                </c:pt>
                <c:pt idx="20395">
                  <c:v>26.475000000000001</c:v>
                </c:pt>
                <c:pt idx="20396">
                  <c:v>26.774999999999999</c:v>
                </c:pt>
                <c:pt idx="20397">
                  <c:v>30</c:v>
                </c:pt>
                <c:pt idx="20398">
                  <c:v>34.200000000000003</c:v>
                </c:pt>
                <c:pt idx="20399">
                  <c:v>36.524999999999999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27</c:v>
                </c:pt>
                <c:pt idx="20496">
                  <c:v>27.9</c:v>
                </c:pt>
                <c:pt idx="20497">
                  <c:v>27.824999999999999</c:v>
                </c:pt>
                <c:pt idx="20498">
                  <c:v>25.875</c:v>
                </c:pt>
                <c:pt idx="20499">
                  <c:v>22.5</c:v>
                </c:pt>
                <c:pt idx="20500">
                  <c:v>23.925000000000001</c:v>
                </c:pt>
                <c:pt idx="20501">
                  <c:v>25.125</c:v>
                </c:pt>
                <c:pt idx="20502">
                  <c:v>25.2</c:v>
                </c:pt>
                <c:pt idx="20503">
                  <c:v>28.8</c:v>
                </c:pt>
                <c:pt idx="20504">
                  <c:v>26.4</c:v>
                </c:pt>
                <c:pt idx="20505">
                  <c:v>29.25</c:v>
                </c:pt>
                <c:pt idx="20506">
                  <c:v>28.574999999999999</c:v>
                </c:pt>
                <c:pt idx="20507">
                  <c:v>19.95</c:v>
                </c:pt>
                <c:pt idx="20508">
                  <c:v>15.975</c:v>
                </c:pt>
                <c:pt idx="20509">
                  <c:v>14.925000000000001</c:v>
                </c:pt>
                <c:pt idx="20510">
                  <c:v>15.45</c:v>
                </c:pt>
                <c:pt idx="20511">
                  <c:v>17.25</c:v>
                </c:pt>
                <c:pt idx="20512">
                  <c:v>17.55</c:v>
                </c:pt>
                <c:pt idx="20513">
                  <c:v>17.024999999999999</c:v>
                </c:pt>
                <c:pt idx="20514">
                  <c:v>14.925000000000001</c:v>
                </c:pt>
                <c:pt idx="20515">
                  <c:v>11.85</c:v>
                </c:pt>
                <c:pt idx="20516">
                  <c:v>16.875</c:v>
                </c:pt>
                <c:pt idx="20517">
                  <c:v>19.95</c:v>
                </c:pt>
                <c:pt idx="20518">
                  <c:v>19.5</c:v>
                </c:pt>
                <c:pt idx="20519">
                  <c:v>13.125</c:v>
                </c:pt>
                <c:pt idx="20520">
                  <c:v>9.5250000000000004</c:v>
                </c:pt>
                <c:pt idx="20521">
                  <c:v>7.8</c:v>
                </c:pt>
                <c:pt idx="20522">
                  <c:v>11.4</c:v>
                </c:pt>
                <c:pt idx="20523">
                  <c:v>13.95</c:v>
                </c:pt>
                <c:pt idx="20524">
                  <c:v>20.925000000000001</c:v>
                </c:pt>
                <c:pt idx="20525">
                  <c:v>29.475000000000001</c:v>
                </c:pt>
                <c:pt idx="20526">
                  <c:v>26.925000000000001</c:v>
                </c:pt>
                <c:pt idx="20527">
                  <c:v>24.45</c:v>
                </c:pt>
                <c:pt idx="20528">
                  <c:v>20.7</c:v>
                </c:pt>
                <c:pt idx="20529">
                  <c:v>20.399999999999999</c:v>
                </c:pt>
                <c:pt idx="20530">
                  <c:v>16.05</c:v>
                </c:pt>
                <c:pt idx="20531">
                  <c:v>13.275</c:v>
                </c:pt>
                <c:pt idx="20532">
                  <c:v>14.7</c:v>
                </c:pt>
                <c:pt idx="20533">
                  <c:v>17.100000000000001</c:v>
                </c:pt>
                <c:pt idx="20534">
                  <c:v>19.875</c:v>
                </c:pt>
                <c:pt idx="20535">
                  <c:v>18.600000000000001</c:v>
                </c:pt>
                <c:pt idx="20536">
                  <c:v>19.350000000000001</c:v>
                </c:pt>
                <c:pt idx="20537">
                  <c:v>23.55</c:v>
                </c:pt>
                <c:pt idx="20538">
                  <c:v>29.175000000000001</c:v>
                </c:pt>
                <c:pt idx="20539">
                  <c:v>21.6</c:v>
                </c:pt>
                <c:pt idx="20540">
                  <c:v>17.774999999999999</c:v>
                </c:pt>
                <c:pt idx="20541">
                  <c:v>16.725000000000001</c:v>
                </c:pt>
                <c:pt idx="20542">
                  <c:v>19.125</c:v>
                </c:pt>
                <c:pt idx="20543">
                  <c:v>15.9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63.075000000000003</c:v>
                </c:pt>
                <c:pt idx="20605">
                  <c:v>64.2</c:v>
                </c:pt>
                <c:pt idx="20606">
                  <c:v>61.05</c:v>
                </c:pt>
                <c:pt idx="20607">
                  <c:v>56.4</c:v>
                </c:pt>
                <c:pt idx="20608">
                  <c:v>57.975000000000001</c:v>
                </c:pt>
                <c:pt idx="20609">
                  <c:v>57.15</c:v>
                </c:pt>
                <c:pt idx="20610">
                  <c:v>53.85</c:v>
                </c:pt>
                <c:pt idx="20611">
                  <c:v>47.174999999999997</c:v>
                </c:pt>
                <c:pt idx="20612">
                  <c:v>42.674999999999997</c:v>
                </c:pt>
                <c:pt idx="20613">
                  <c:v>44.1</c:v>
                </c:pt>
                <c:pt idx="20614">
                  <c:v>44.024999999999999</c:v>
                </c:pt>
                <c:pt idx="20615">
                  <c:v>42</c:v>
                </c:pt>
                <c:pt idx="20616">
                  <c:v>39</c:v>
                </c:pt>
                <c:pt idx="20617">
                  <c:v>44.55</c:v>
                </c:pt>
                <c:pt idx="20618">
                  <c:v>43.2</c:v>
                </c:pt>
                <c:pt idx="20619">
                  <c:v>43.35</c:v>
                </c:pt>
                <c:pt idx="20620">
                  <c:v>39.225000000000001</c:v>
                </c:pt>
                <c:pt idx="20621">
                  <c:v>43.125</c:v>
                </c:pt>
                <c:pt idx="20622">
                  <c:v>48.075000000000003</c:v>
                </c:pt>
                <c:pt idx="20623">
                  <c:v>46.125</c:v>
                </c:pt>
                <c:pt idx="20624">
                  <c:v>48.975000000000001</c:v>
                </c:pt>
                <c:pt idx="20625">
                  <c:v>50.325000000000003</c:v>
                </c:pt>
                <c:pt idx="20626">
                  <c:v>48.825000000000003</c:v>
                </c:pt>
                <c:pt idx="20627">
                  <c:v>48.3</c:v>
                </c:pt>
                <c:pt idx="20628">
                  <c:v>50.25</c:v>
                </c:pt>
                <c:pt idx="20629">
                  <c:v>49.05</c:v>
                </c:pt>
                <c:pt idx="20630">
                  <c:v>43.05</c:v>
                </c:pt>
                <c:pt idx="20631">
                  <c:v>38.700000000000003</c:v>
                </c:pt>
                <c:pt idx="20632">
                  <c:v>36</c:v>
                </c:pt>
                <c:pt idx="20633">
                  <c:v>39.674999999999997</c:v>
                </c:pt>
                <c:pt idx="20634">
                  <c:v>35.024999999999999</c:v>
                </c:pt>
                <c:pt idx="20635">
                  <c:v>43.725000000000001</c:v>
                </c:pt>
                <c:pt idx="20636">
                  <c:v>40.725000000000001</c:v>
                </c:pt>
                <c:pt idx="20637">
                  <c:v>35.325000000000003</c:v>
                </c:pt>
                <c:pt idx="20638">
                  <c:v>31.274999999999999</c:v>
                </c:pt>
                <c:pt idx="20639">
                  <c:v>28.2</c:v>
                </c:pt>
                <c:pt idx="20640">
                  <c:v>29.625</c:v>
                </c:pt>
                <c:pt idx="20641">
                  <c:v>28.875</c:v>
                </c:pt>
                <c:pt idx="20642">
                  <c:v>30.9</c:v>
                </c:pt>
                <c:pt idx="20643">
                  <c:v>31.725000000000001</c:v>
                </c:pt>
                <c:pt idx="20644">
                  <c:v>30</c:v>
                </c:pt>
                <c:pt idx="20645">
                  <c:v>28.2</c:v>
                </c:pt>
                <c:pt idx="20646">
                  <c:v>29.7</c:v>
                </c:pt>
                <c:pt idx="20647">
                  <c:v>30.675000000000001</c:v>
                </c:pt>
                <c:pt idx="20648">
                  <c:v>29.774999999999999</c:v>
                </c:pt>
                <c:pt idx="20649">
                  <c:v>29.925000000000001</c:v>
                </c:pt>
                <c:pt idx="20650">
                  <c:v>27.975000000000001</c:v>
                </c:pt>
                <c:pt idx="20651">
                  <c:v>29.774999999999999</c:v>
                </c:pt>
                <c:pt idx="20652">
                  <c:v>32.549999999999997</c:v>
                </c:pt>
                <c:pt idx="20653">
                  <c:v>30</c:v>
                </c:pt>
                <c:pt idx="20654">
                  <c:v>22.5</c:v>
                </c:pt>
                <c:pt idx="20655">
                  <c:v>20.7</c:v>
                </c:pt>
                <c:pt idx="20656">
                  <c:v>20.85</c:v>
                </c:pt>
                <c:pt idx="20657">
                  <c:v>17.925000000000001</c:v>
                </c:pt>
                <c:pt idx="20658">
                  <c:v>21.375</c:v>
                </c:pt>
                <c:pt idx="20659">
                  <c:v>21.675000000000001</c:v>
                </c:pt>
                <c:pt idx="20660">
                  <c:v>18.3</c:v>
                </c:pt>
                <c:pt idx="20661">
                  <c:v>21.3</c:v>
                </c:pt>
                <c:pt idx="20662">
                  <c:v>15.525</c:v>
                </c:pt>
                <c:pt idx="20663">
                  <c:v>13.875</c:v>
                </c:pt>
                <c:pt idx="20664">
                  <c:v>9.3000000000000007</c:v>
                </c:pt>
                <c:pt idx="20665">
                  <c:v>7.65</c:v>
                </c:pt>
                <c:pt idx="20666">
                  <c:v>7.35</c:v>
                </c:pt>
                <c:pt idx="20667">
                  <c:v>5.7750000000000004</c:v>
                </c:pt>
                <c:pt idx="20668">
                  <c:v>9.6750000000000007</c:v>
                </c:pt>
                <c:pt idx="20669">
                  <c:v>3.6749999999999998</c:v>
                </c:pt>
                <c:pt idx="20670">
                  <c:v>5.4</c:v>
                </c:pt>
                <c:pt idx="20671">
                  <c:v>2.625</c:v>
                </c:pt>
                <c:pt idx="20672">
                  <c:v>2.625</c:v>
                </c:pt>
                <c:pt idx="20673">
                  <c:v>8.7750000000000004</c:v>
                </c:pt>
                <c:pt idx="20674">
                  <c:v>10.35</c:v>
                </c:pt>
                <c:pt idx="20675">
                  <c:v>13.425000000000001</c:v>
                </c:pt>
                <c:pt idx="20676">
                  <c:v>10.95</c:v>
                </c:pt>
                <c:pt idx="20677">
                  <c:v>17.475000000000001</c:v>
                </c:pt>
                <c:pt idx="20678">
                  <c:v>17.175000000000001</c:v>
                </c:pt>
                <c:pt idx="20679">
                  <c:v>21.75</c:v>
                </c:pt>
                <c:pt idx="20680">
                  <c:v>21.3</c:v>
                </c:pt>
                <c:pt idx="20681">
                  <c:v>29.475000000000001</c:v>
                </c:pt>
                <c:pt idx="20682">
                  <c:v>30.524999999999999</c:v>
                </c:pt>
                <c:pt idx="20683">
                  <c:v>33.975000000000001</c:v>
                </c:pt>
                <c:pt idx="20684">
                  <c:v>35.924999999999997</c:v>
                </c:pt>
                <c:pt idx="20685">
                  <c:v>38.700000000000003</c:v>
                </c:pt>
                <c:pt idx="20686">
                  <c:v>38.549999999999997</c:v>
                </c:pt>
                <c:pt idx="20687">
                  <c:v>38.774999999999999</c:v>
                </c:pt>
                <c:pt idx="20688">
                  <c:v>39.6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#N/A</c:v>
                </c:pt>
                <c:pt idx="20693">
                  <c:v>#N/A</c:v>
                </c:pt>
                <c:pt idx="20694">
                  <c:v>#N/A</c:v>
                </c:pt>
                <c:pt idx="20695">
                  <c:v>#N/A</c:v>
                </c:pt>
                <c:pt idx="20696">
                  <c:v>#N/A</c:v>
                </c:pt>
                <c:pt idx="20697">
                  <c:v>#N/A</c:v>
                </c:pt>
                <c:pt idx="20698">
                  <c:v>#N/A</c:v>
                </c:pt>
                <c:pt idx="20699">
                  <c:v>#N/A</c:v>
                </c:pt>
                <c:pt idx="20700">
                  <c:v>#N/A</c:v>
                </c:pt>
                <c:pt idx="20701">
                  <c:v>#N/A</c:v>
                </c:pt>
                <c:pt idx="20702">
                  <c:v>#N/A</c:v>
                </c:pt>
                <c:pt idx="20703">
                  <c:v>#N/A</c:v>
                </c:pt>
                <c:pt idx="20704">
                  <c:v>#N/A</c:v>
                </c:pt>
                <c:pt idx="20705">
                  <c:v>#N/A</c:v>
                </c:pt>
                <c:pt idx="20706">
                  <c:v>#N/A</c:v>
                </c:pt>
                <c:pt idx="20707">
                  <c:v>#N/A</c:v>
                </c:pt>
                <c:pt idx="20708">
                  <c:v>#N/A</c:v>
                </c:pt>
                <c:pt idx="20709">
                  <c:v>#N/A</c:v>
                </c:pt>
                <c:pt idx="20710">
                  <c:v>#N/A</c:v>
                </c:pt>
                <c:pt idx="20711">
                  <c:v>#N/A</c:v>
                </c:pt>
                <c:pt idx="20712">
                  <c:v>#N/A</c:v>
                </c:pt>
                <c:pt idx="20713">
                  <c:v>#N/A</c:v>
                </c:pt>
                <c:pt idx="20714">
                  <c:v>#N/A</c:v>
                </c:pt>
                <c:pt idx="20715">
                  <c:v>#N/A</c:v>
                </c:pt>
                <c:pt idx="20716">
                  <c:v>#N/A</c:v>
                </c:pt>
                <c:pt idx="20717">
                  <c:v>#N/A</c:v>
                </c:pt>
                <c:pt idx="20718">
                  <c:v>#N/A</c:v>
                </c:pt>
                <c:pt idx="20719">
                  <c:v>#N/A</c:v>
                </c:pt>
                <c:pt idx="20720">
                  <c:v>#N/A</c:v>
                </c:pt>
                <c:pt idx="20721">
                  <c:v>#N/A</c:v>
                </c:pt>
                <c:pt idx="20722">
                  <c:v>#N/A</c:v>
                </c:pt>
                <c:pt idx="20723">
                  <c:v>#N/A</c:v>
                </c:pt>
                <c:pt idx="20724">
                  <c:v>#N/A</c:v>
                </c:pt>
                <c:pt idx="20725">
                  <c:v>#N/A</c:v>
                </c:pt>
                <c:pt idx="20726">
                  <c:v>#N/A</c:v>
                </c:pt>
                <c:pt idx="20727">
                  <c:v>#N/A</c:v>
                </c:pt>
                <c:pt idx="20728">
                  <c:v>#N/A</c:v>
                </c:pt>
                <c:pt idx="20729">
                  <c:v>#N/A</c:v>
                </c:pt>
                <c:pt idx="20730">
                  <c:v>#N/A</c:v>
                </c:pt>
                <c:pt idx="20731">
                  <c:v>#N/A</c:v>
                </c:pt>
                <c:pt idx="20732">
                  <c:v>#N/A</c:v>
                </c:pt>
                <c:pt idx="20733">
                  <c:v>#N/A</c:v>
                </c:pt>
                <c:pt idx="20734">
                  <c:v>#N/A</c:v>
                </c:pt>
                <c:pt idx="20735">
                  <c:v>#N/A</c:v>
                </c:pt>
                <c:pt idx="20736">
                  <c:v>#N/A</c:v>
                </c:pt>
                <c:pt idx="20737">
                  <c:v>#N/A</c:v>
                </c:pt>
                <c:pt idx="20738">
                  <c:v>#N/A</c:v>
                </c:pt>
                <c:pt idx="20739">
                  <c:v>#N/A</c:v>
                </c:pt>
                <c:pt idx="20740">
                  <c:v>#N/A</c:v>
                </c:pt>
                <c:pt idx="20741">
                  <c:v>#N/A</c:v>
                </c:pt>
                <c:pt idx="20742">
                  <c:v>#N/A</c:v>
                </c:pt>
                <c:pt idx="20743">
                  <c:v>#N/A</c:v>
                </c:pt>
                <c:pt idx="20744">
                  <c:v>#N/A</c:v>
                </c:pt>
                <c:pt idx="20745">
                  <c:v>#N/A</c:v>
                </c:pt>
                <c:pt idx="20746">
                  <c:v>#N/A</c:v>
                </c:pt>
                <c:pt idx="20747">
                  <c:v>#N/A</c:v>
                </c:pt>
                <c:pt idx="20748">
                  <c:v>#N/A</c:v>
                </c:pt>
                <c:pt idx="20749">
                  <c:v>#N/A</c:v>
                </c:pt>
                <c:pt idx="20750">
                  <c:v>#N/A</c:v>
                </c:pt>
                <c:pt idx="20751">
                  <c:v>#N/A</c:v>
                </c:pt>
                <c:pt idx="20752">
                  <c:v>#N/A</c:v>
                </c:pt>
                <c:pt idx="20753">
                  <c:v>#N/A</c:v>
                </c:pt>
                <c:pt idx="20754">
                  <c:v>#N/A</c:v>
                </c:pt>
                <c:pt idx="20755">
                  <c:v>#N/A</c:v>
                </c:pt>
                <c:pt idx="20756">
                  <c:v>#N/A</c:v>
                </c:pt>
                <c:pt idx="20757">
                  <c:v>#N/A</c:v>
                </c:pt>
                <c:pt idx="20758">
                  <c:v>#N/A</c:v>
                </c:pt>
                <c:pt idx="20759">
                  <c:v>#N/A</c:v>
                </c:pt>
                <c:pt idx="20760">
                  <c:v>#N/A</c:v>
                </c:pt>
                <c:pt idx="20761">
                  <c:v>#N/A</c:v>
                </c:pt>
                <c:pt idx="20762">
                  <c:v>#N/A</c:v>
                </c:pt>
                <c:pt idx="20763">
                  <c:v>#N/A</c:v>
                </c:pt>
                <c:pt idx="20764">
                  <c:v>#N/A</c:v>
                </c:pt>
                <c:pt idx="20765">
                  <c:v>#N/A</c:v>
                </c:pt>
                <c:pt idx="20766">
                  <c:v>#N/A</c:v>
                </c:pt>
                <c:pt idx="20767">
                  <c:v>#N/A</c:v>
                </c:pt>
                <c:pt idx="20768">
                  <c:v>55.575000000000003</c:v>
                </c:pt>
                <c:pt idx="20769">
                  <c:v>53.174999999999997</c:v>
                </c:pt>
                <c:pt idx="20770">
                  <c:v>65.775000000000006</c:v>
                </c:pt>
                <c:pt idx="20771">
                  <c:v>85.875</c:v>
                </c:pt>
                <c:pt idx="20772">
                  <c:v>86.25</c:v>
                </c:pt>
                <c:pt idx="20773">
                  <c:v>86.924999999999997</c:v>
                </c:pt>
                <c:pt idx="20774">
                  <c:v>83.55</c:v>
                </c:pt>
                <c:pt idx="20775">
                  <c:v>84.3</c:v>
                </c:pt>
                <c:pt idx="20776">
                  <c:v>84</c:v>
                </c:pt>
                <c:pt idx="20777">
                  <c:v>81.825000000000003</c:v>
                </c:pt>
                <c:pt idx="20778">
                  <c:v>74.099999999999994</c:v>
                </c:pt>
                <c:pt idx="20779">
                  <c:v>82.65</c:v>
                </c:pt>
                <c:pt idx="20780">
                  <c:v>75.150000000000006</c:v>
                </c:pt>
                <c:pt idx="20781">
                  <c:v>73.05</c:v>
                </c:pt>
                <c:pt idx="20782">
                  <c:v>74.174999999999997</c:v>
                </c:pt>
                <c:pt idx="20783">
                  <c:v>75.150000000000006</c:v>
                </c:pt>
                <c:pt idx="20784">
                  <c:v>72</c:v>
                </c:pt>
                <c:pt idx="20785">
                  <c:v>75.375</c:v>
                </c:pt>
                <c:pt idx="20786">
                  <c:v>78.525000000000006</c:v>
                </c:pt>
                <c:pt idx="20787">
                  <c:v>79.5</c:v>
                </c:pt>
                <c:pt idx="20788">
                  <c:v>72.150000000000006</c:v>
                </c:pt>
                <c:pt idx="20789">
                  <c:v>73.8</c:v>
                </c:pt>
                <c:pt idx="20790">
                  <c:v>66.974999999999994</c:v>
                </c:pt>
                <c:pt idx="20791">
                  <c:v>64.95</c:v>
                </c:pt>
                <c:pt idx="20792">
                  <c:v>63.9</c:v>
                </c:pt>
                <c:pt idx="20793">
                  <c:v>52.424999999999997</c:v>
                </c:pt>
                <c:pt idx="20794">
                  <c:v>49.95</c:v>
                </c:pt>
                <c:pt idx="20795">
                  <c:v>52.95</c:v>
                </c:pt>
                <c:pt idx="20796">
                  <c:v>52.05</c:v>
                </c:pt>
                <c:pt idx="20797">
                  <c:v>48.6</c:v>
                </c:pt>
                <c:pt idx="20798">
                  <c:v>51.825000000000003</c:v>
                </c:pt>
                <c:pt idx="20799">
                  <c:v>52.575000000000003</c:v>
                </c:pt>
                <c:pt idx="20800">
                  <c:v>53.4</c:v>
                </c:pt>
                <c:pt idx="20801">
                  <c:v>54.975000000000001</c:v>
                </c:pt>
                <c:pt idx="20802">
                  <c:v>45.9</c:v>
                </c:pt>
                <c:pt idx="20803">
                  <c:v>49.575000000000003</c:v>
                </c:pt>
                <c:pt idx="20804">
                  <c:v>53.475000000000001</c:v>
                </c:pt>
                <c:pt idx="20805">
                  <c:v>51.225000000000001</c:v>
                </c:pt>
                <c:pt idx="20806">
                  <c:v>50.625</c:v>
                </c:pt>
                <c:pt idx="20807">
                  <c:v>48.9</c:v>
                </c:pt>
                <c:pt idx="20808">
                  <c:v>45.075000000000003</c:v>
                </c:pt>
                <c:pt idx="20809">
                  <c:v>43.125</c:v>
                </c:pt>
                <c:pt idx="20810">
                  <c:v>41.7</c:v>
                </c:pt>
                <c:pt idx="20811">
                  <c:v>39.6</c:v>
                </c:pt>
                <c:pt idx="20812">
                  <c:v>38.25</c:v>
                </c:pt>
                <c:pt idx="20813">
                  <c:v>46.725000000000001</c:v>
                </c:pt>
                <c:pt idx="20814">
                  <c:v>52.2</c:v>
                </c:pt>
                <c:pt idx="20815">
                  <c:v>49.8</c:v>
                </c:pt>
                <c:pt idx="20816">
                  <c:v>48.225000000000001</c:v>
                </c:pt>
                <c:pt idx="20817">
                  <c:v>51</c:v>
                </c:pt>
                <c:pt idx="20818">
                  <c:v>48.674999999999997</c:v>
                </c:pt>
                <c:pt idx="20819">
                  <c:v>48.975000000000001</c:v>
                </c:pt>
                <c:pt idx="20820">
                  <c:v>47.924999999999997</c:v>
                </c:pt>
                <c:pt idx="20821">
                  <c:v>42.6</c:v>
                </c:pt>
                <c:pt idx="20822">
                  <c:v>49.125</c:v>
                </c:pt>
                <c:pt idx="20823">
                  <c:v>49.575000000000003</c:v>
                </c:pt>
                <c:pt idx="20824">
                  <c:v>53.55</c:v>
                </c:pt>
                <c:pt idx="20825">
                  <c:v>49.575000000000003</c:v>
                </c:pt>
                <c:pt idx="20826">
                  <c:v>51.825000000000003</c:v>
                </c:pt>
                <c:pt idx="20827">
                  <c:v>53.924999999999997</c:v>
                </c:pt>
                <c:pt idx="20828">
                  <c:v>54.225000000000001</c:v>
                </c:pt>
                <c:pt idx="20829">
                  <c:v>53.55</c:v>
                </c:pt>
                <c:pt idx="20830">
                  <c:v>55.5</c:v>
                </c:pt>
                <c:pt idx="20831">
                  <c:v>58.8</c:v>
                </c:pt>
                <c:pt idx="20832">
                  <c:v>59.7</c:v>
                </c:pt>
                <c:pt idx="20833">
                  <c:v>60.825000000000003</c:v>
                </c:pt>
                <c:pt idx="20834">
                  <c:v>#N/A</c:v>
                </c:pt>
                <c:pt idx="20835">
                  <c:v>65.325000000000003</c:v>
                </c:pt>
                <c:pt idx="20836">
                  <c:v>#N/A</c:v>
                </c:pt>
                <c:pt idx="20837">
                  <c:v>#N/A</c:v>
                </c:pt>
                <c:pt idx="20838">
                  <c:v>#N/A</c:v>
                </c:pt>
                <c:pt idx="20839">
                  <c:v>#N/A</c:v>
                </c:pt>
                <c:pt idx="20840">
                  <c:v>#N/A</c:v>
                </c:pt>
                <c:pt idx="20841">
                  <c:v>#N/A</c:v>
                </c:pt>
                <c:pt idx="20842">
                  <c:v>#N/A</c:v>
                </c:pt>
                <c:pt idx="20843">
                  <c:v>#N/A</c:v>
                </c:pt>
                <c:pt idx="20844">
                  <c:v>#N/A</c:v>
                </c:pt>
                <c:pt idx="20845">
                  <c:v>#N/A</c:v>
                </c:pt>
                <c:pt idx="20846">
                  <c:v>#N/A</c:v>
                </c:pt>
                <c:pt idx="20847">
                  <c:v>#N/A</c:v>
                </c:pt>
                <c:pt idx="20848">
                  <c:v>#N/A</c:v>
                </c:pt>
                <c:pt idx="20849">
                  <c:v>#N/A</c:v>
                </c:pt>
                <c:pt idx="20850">
                  <c:v>#N/A</c:v>
                </c:pt>
                <c:pt idx="20851">
                  <c:v>#N/A</c:v>
                </c:pt>
                <c:pt idx="20852">
                  <c:v>#N/A</c:v>
                </c:pt>
                <c:pt idx="20853">
                  <c:v>#N/A</c:v>
                </c:pt>
                <c:pt idx="20854">
                  <c:v>#N/A</c:v>
                </c:pt>
                <c:pt idx="20855">
                  <c:v>#N/A</c:v>
                </c:pt>
                <c:pt idx="20856">
                  <c:v>#N/A</c:v>
                </c:pt>
                <c:pt idx="20857">
                  <c:v>#N/A</c:v>
                </c:pt>
                <c:pt idx="20858">
                  <c:v>#N/A</c:v>
                </c:pt>
                <c:pt idx="20859">
                  <c:v>#N/A</c:v>
                </c:pt>
                <c:pt idx="20860">
                  <c:v>#N/A</c:v>
                </c:pt>
                <c:pt idx="20861">
                  <c:v>#N/A</c:v>
                </c:pt>
                <c:pt idx="20862">
                  <c:v>#N/A</c:v>
                </c:pt>
                <c:pt idx="20863">
                  <c:v>#N/A</c:v>
                </c:pt>
                <c:pt idx="20864">
                  <c:v>#N/A</c:v>
                </c:pt>
                <c:pt idx="20865">
                  <c:v>#N/A</c:v>
                </c:pt>
                <c:pt idx="20866">
                  <c:v>#N/A</c:v>
                </c:pt>
                <c:pt idx="20867">
                  <c:v>#N/A</c:v>
                </c:pt>
                <c:pt idx="20868">
                  <c:v>#N/A</c:v>
                </c:pt>
                <c:pt idx="20869">
                  <c:v>#N/A</c:v>
                </c:pt>
                <c:pt idx="20870">
                  <c:v>#N/A</c:v>
                </c:pt>
                <c:pt idx="20871">
                  <c:v>#N/A</c:v>
                </c:pt>
                <c:pt idx="20872">
                  <c:v>#N/A</c:v>
                </c:pt>
                <c:pt idx="20873">
                  <c:v>#N/A</c:v>
                </c:pt>
                <c:pt idx="20874">
                  <c:v>#N/A</c:v>
                </c:pt>
                <c:pt idx="20875">
                  <c:v>#N/A</c:v>
                </c:pt>
                <c:pt idx="20876">
                  <c:v>#N/A</c:v>
                </c:pt>
                <c:pt idx="20877">
                  <c:v>#N/A</c:v>
                </c:pt>
                <c:pt idx="20878">
                  <c:v>#N/A</c:v>
                </c:pt>
                <c:pt idx="20879">
                  <c:v>#N/A</c:v>
                </c:pt>
                <c:pt idx="20880">
                  <c:v>#N/A</c:v>
                </c:pt>
                <c:pt idx="20881">
                  <c:v>#N/A</c:v>
                </c:pt>
                <c:pt idx="20882">
                  <c:v>#N/A</c:v>
                </c:pt>
                <c:pt idx="20883">
                  <c:v>#N/A</c:v>
                </c:pt>
                <c:pt idx="20884">
                  <c:v>#N/A</c:v>
                </c:pt>
                <c:pt idx="20885">
                  <c:v>#N/A</c:v>
                </c:pt>
                <c:pt idx="20886">
                  <c:v>#N/A</c:v>
                </c:pt>
                <c:pt idx="20887">
                  <c:v>#N/A</c:v>
                </c:pt>
                <c:pt idx="20888">
                  <c:v>#N/A</c:v>
                </c:pt>
                <c:pt idx="20889">
                  <c:v>#N/A</c:v>
                </c:pt>
                <c:pt idx="20890">
                  <c:v>#N/A</c:v>
                </c:pt>
                <c:pt idx="20891">
                  <c:v>#N/A</c:v>
                </c:pt>
                <c:pt idx="20892">
                  <c:v>#N/A</c:v>
                </c:pt>
                <c:pt idx="20893">
                  <c:v>#N/A</c:v>
                </c:pt>
                <c:pt idx="20894">
                  <c:v>#N/A</c:v>
                </c:pt>
                <c:pt idx="20895">
                  <c:v>#N/A</c:v>
                </c:pt>
                <c:pt idx="20896">
                  <c:v>#N/A</c:v>
                </c:pt>
                <c:pt idx="20897">
                  <c:v>#N/A</c:v>
                </c:pt>
                <c:pt idx="20898">
                  <c:v>#N/A</c:v>
                </c:pt>
                <c:pt idx="20899">
                  <c:v>#N/A</c:v>
                </c:pt>
                <c:pt idx="20900">
                  <c:v>#N/A</c:v>
                </c:pt>
                <c:pt idx="20901">
                  <c:v>#N/A</c:v>
                </c:pt>
                <c:pt idx="20902">
                  <c:v>#N/A</c:v>
                </c:pt>
                <c:pt idx="20903">
                  <c:v>#N/A</c:v>
                </c:pt>
                <c:pt idx="20904">
                  <c:v>#N/A</c:v>
                </c:pt>
                <c:pt idx="20905">
                  <c:v>#N/A</c:v>
                </c:pt>
                <c:pt idx="20906">
                  <c:v>#N/A</c:v>
                </c:pt>
                <c:pt idx="20907">
                  <c:v>63.45</c:v>
                </c:pt>
                <c:pt idx="20908">
                  <c:v>68.400000000000006</c:v>
                </c:pt>
                <c:pt idx="20909">
                  <c:v>66.674999999999997</c:v>
                </c:pt>
                <c:pt idx="20910">
                  <c:v>67.5</c:v>
                </c:pt>
                <c:pt idx="20911">
                  <c:v>63</c:v>
                </c:pt>
                <c:pt idx="20912">
                  <c:v>55.8</c:v>
                </c:pt>
                <c:pt idx="20913">
                  <c:v>57.825000000000003</c:v>
                </c:pt>
                <c:pt idx="20914">
                  <c:v>60.15</c:v>
                </c:pt>
                <c:pt idx="20915">
                  <c:v>62.774999999999999</c:v>
                </c:pt>
                <c:pt idx="20916">
                  <c:v>66.224999999999994</c:v>
                </c:pt>
                <c:pt idx="20917">
                  <c:v>63.674999999999997</c:v>
                </c:pt>
                <c:pt idx="20918">
                  <c:v>63.375</c:v>
                </c:pt>
                <c:pt idx="20919">
                  <c:v>62.174999999999997</c:v>
                </c:pt>
                <c:pt idx="20920">
                  <c:v>58.65</c:v>
                </c:pt>
                <c:pt idx="20921">
                  <c:v>53.024999999999999</c:v>
                </c:pt>
                <c:pt idx="20922">
                  <c:v>58.95</c:v>
                </c:pt>
                <c:pt idx="20923">
                  <c:v>61.424999999999997</c:v>
                </c:pt>
                <c:pt idx="20924">
                  <c:v>61.5</c:v>
                </c:pt>
                <c:pt idx="20925">
                  <c:v>57.6</c:v>
                </c:pt>
                <c:pt idx="20926">
                  <c:v>57.975000000000001</c:v>
                </c:pt>
                <c:pt idx="20927">
                  <c:v>56.55</c:v>
                </c:pt>
                <c:pt idx="20928">
                  <c:v>59.4</c:v>
                </c:pt>
                <c:pt idx="20929">
                  <c:v>65.325000000000003</c:v>
                </c:pt>
                <c:pt idx="20930">
                  <c:v>67.05</c:v>
                </c:pt>
                <c:pt idx="20931">
                  <c:v>68.924999999999997</c:v>
                </c:pt>
                <c:pt idx="20932">
                  <c:v>66.075000000000003</c:v>
                </c:pt>
                <c:pt idx="20933">
                  <c:v>64.724999999999994</c:v>
                </c:pt>
                <c:pt idx="20934">
                  <c:v>58.65</c:v>
                </c:pt>
                <c:pt idx="20935">
                  <c:v>59.85</c:v>
                </c:pt>
                <c:pt idx="20936">
                  <c:v>61.274999999999999</c:v>
                </c:pt>
                <c:pt idx="20937">
                  <c:v>62.024999999999999</c:v>
                </c:pt>
                <c:pt idx="20938">
                  <c:v>54.375</c:v>
                </c:pt>
                <c:pt idx="20939">
                  <c:v>51.524999999999999</c:v>
                </c:pt>
                <c:pt idx="20940">
                  <c:v>48.075000000000003</c:v>
                </c:pt>
                <c:pt idx="20941">
                  <c:v>51.15</c:v>
                </c:pt>
                <c:pt idx="20942">
                  <c:v>52.5</c:v>
                </c:pt>
                <c:pt idx="20943">
                  <c:v>54.825000000000003</c:v>
                </c:pt>
                <c:pt idx="20944">
                  <c:v>57.45</c:v>
                </c:pt>
                <c:pt idx="20945">
                  <c:v>56.325000000000003</c:v>
                </c:pt>
                <c:pt idx="20946">
                  <c:v>54.225000000000001</c:v>
                </c:pt>
                <c:pt idx="20947">
                  <c:v>51.825000000000003</c:v>
                </c:pt>
                <c:pt idx="20948">
                  <c:v>50.4</c:v>
                </c:pt>
                <c:pt idx="20949">
                  <c:v>50.55</c:v>
                </c:pt>
                <c:pt idx="20950">
                  <c:v>49.35</c:v>
                </c:pt>
                <c:pt idx="20951">
                  <c:v>47.024999999999999</c:v>
                </c:pt>
                <c:pt idx="20952">
                  <c:v>51.15</c:v>
                </c:pt>
                <c:pt idx="20953">
                  <c:v>52.424999999999997</c:v>
                </c:pt>
                <c:pt idx="20954">
                  <c:v>55.725000000000001</c:v>
                </c:pt>
                <c:pt idx="20955">
                  <c:v>61.95</c:v>
                </c:pt>
                <c:pt idx="20956">
                  <c:v>64.95</c:v>
                </c:pt>
                <c:pt idx="20957">
                  <c:v>64.349999999999994</c:v>
                </c:pt>
                <c:pt idx="20958">
                  <c:v>64.95</c:v>
                </c:pt>
                <c:pt idx="20959">
                  <c:v>62.475000000000001</c:v>
                </c:pt>
                <c:pt idx="20960">
                  <c:v>62.25</c:v>
                </c:pt>
                <c:pt idx="20961">
                  <c:v>61.35</c:v>
                </c:pt>
                <c:pt idx="20962">
                  <c:v>55.8</c:v>
                </c:pt>
                <c:pt idx="20963">
                  <c:v>55.2</c:v>
                </c:pt>
                <c:pt idx="20964">
                  <c:v>54.15</c:v>
                </c:pt>
                <c:pt idx="20965">
                  <c:v>53.7</c:v>
                </c:pt>
                <c:pt idx="20966">
                  <c:v>54.6</c:v>
                </c:pt>
                <c:pt idx="20967">
                  <c:v>54.225000000000001</c:v>
                </c:pt>
                <c:pt idx="20968">
                  <c:v>52.95</c:v>
                </c:pt>
                <c:pt idx="20969">
                  <c:v>57</c:v>
                </c:pt>
                <c:pt idx="20970">
                  <c:v>55.125</c:v>
                </c:pt>
                <c:pt idx="20971">
                  <c:v>55.575000000000003</c:v>
                </c:pt>
                <c:pt idx="20972">
                  <c:v>58.65</c:v>
                </c:pt>
                <c:pt idx="20973">
                  <c:v>59.1</c:v>
                </c:pt>
                <c:pt idx="20974">
                  <c:v>56.475000000000001</c:v>
                </c:pt>
                <c:pt idx="20975">
                  <c:v>56.475000000000001</c:v>
                </c:pt>
                <c:pt idx="20976">
                  <c:v>54</c:v>
                </c:pt>
                <c:pt idx="20977">
                  <c:v>53.55</c:v>
                </c:pt>
                <c:pt idx="20978">
                  <c:v>51.9</c:v>
                </c:pt>
                <c:pt idx="20979">
                  <c:v>48.975000000000001</c:v>
                </c:pt>
                <c:pt idx="20980">
                  <c:v>49.424999999999997</c:v>
                </c:pt>
                <c:pt idx="20981">
                  <c:v>48.15</c:v>
                </c:pt>
                <c:pt idx="20982">
                  <c:v>44.475000000000001</c:v>
                </c:pt>
                <c:pt idx="20983">
                  <c:v>45.524999999999999</c:v>
                </c:pt>
                <c:pt idx="20984">
                  <c:v>45.225000000000001</c:v>
                </c:pt>
                <c:pt idx="20985">
                  <c:v>44.4</c:v>
                </c:pt>
                <c:pt idx="20986">
                  <c:v>47.024999999999999</c:v>
                </c:pt>
                <c:pt idx="20987">
                  <c:v>44.325000000000003</c:v>
                </c:pt>
                <c:pt idx="20988">
                  <c:v>44.475000000000001</c:v>
                </c:pt>
                <c:pt idx="20989">
                  <c:v>46.5</c:v>
                </c:pt>
                <c:pt idx="20990">
                  <c:v>44.475000000000001</c:v>
                </c:pt>
                <c:pt idx="20991">
                  <c:v>47.625</c:v>
                </c:pt>
                <c:pt idx="20992">
                  <c:v>47.625</c:v>
                </c:pt>
                <c:pt idx="20993">
                  <c:v>47.7</c:v>
                </c:pt>
                <c:pt idx="20994">
                  <c:v>#N/A</c:v>
                </c:pt>
                <c:pt idx="20995">
                  <c:v>50.475000000000001</c:v>
                </c:pt>
                <c:pt idx="20996">
                  <c:v>52.575000000000003</c:v>
                </c:pt>
                <c:pt idx="20997">
                  <c:v>53.625</c:v>
                </c:pt>
                <c:pt idx="20998">
                  <c:v>54.75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68.400000000000006</c:v>
                </c:pt>
                <c:pt idx="21042">
                  <c:v>69.900000000000006</c:v>
                </c:pt>
                <c:pt idx="21043">
                  <c:v>72.150000000000006</c:v>
                </c:pt>
                <c:pt idx="21044">
                  <c:v>74.025000000000006</c:v>
                </c:pt>
                <c:pt idx="21045">
                  <c:v>72.974999999999994</c:v>
                </c:pt>
                <c:pt idx="21046">
                  <c:v>75.3</c:v>
                </c:pt>
                <c:pt idx="21047">
                  <c:v>73.125</c:v>
                </c:pt>
                <c:pt idx="21048">
                  <c:v>71.025000000000006</c:v>
                </c:pt>
                <c:pt idx="21049">
                  <c:v>70.275000000000006</c:v>
                </c:pt>
                <c:pt idx="21050">
                  <c:v>72.75</c:v>
                </c:pt>
                <c:pt idx="21051">
                  <c:v>66.525000000000006</c:v>
                </c:pt>
                <c:pt idx="21052">
                  <c:v>67.275000000000006</c:v>
                </c:pt>
                <c:pt idx="21053">
                  <c:v>64.875</c:v>
                </c:pt>
                <c:pt idx="21054">
                  <c:v>73.05</c:v>
                </c:pt>
                <c:pt idx="21055">
                  <c:v>71.174999999999997</c:v>
                </c:pt>
                <c:pt idx="21056">
                  <c:v>66.224999999999994</c:v>
                </c:pt>
                <c:pt idx="21057">
                  <c:v>63.075000000000003</c:v>
                </c:pt>
                <c:pt idx="21058">
                  <c:v>59.625</c:v>
                </c:pt>
                <c:pt idx="21059">
                  <c:v>59.25</c:v>
                </c:pt>
                <c:pt idx="21060">
                  <c:v>56.924999999999997</c:v>
                </c:pt>
                <c:pt idx="21061">
                  <c:v>55.274999999999999</c:v>
                </c:pt>
                <c:pt idx="21062">
                  <c:v>54.375</c:v>
                </c:pt>
                <c:pt idx="21063">
                  <c:v>53.774999999999999</c:v>
                </c:pt>
                <c:pt idx="21064">
                  <c:v>54.075000000000003</c:v>
                </c:pt>
                <c:pt idx="21065">
                  <c:v>51.825000000000003</c:v>
                </c:pt>
                <c:pt idx="21066">
                  <c:v>51.75</c:v>
                </c:pt>
                <c:pt idx="21067">
                  <c:v>51.375</c:v>
                </c:pt>
                <c:pt idx="21068">
                  <c:v>49.875</c:v>
                </c:pt>
                <c:pt idx="21069">
                  <c:v>50.85</c:v>
                </c:pt>
                <c:pt idx="21070">
                  <c:v>52.424999999999997</c:v>
                </c:pt>
                <c:pt idx="21071">
                  <c:v>53.7</c:v>
                </c:pt>
                <c:pt idx="21072">
                  <c:v>53.4</c:v>
                </c:pt>
                <c:pt idx="21073">
                  <c:v>50.325000000000003</c:v>
                </c:pt>
                <c:pt idx="21074">
                  <c:v>50.174999999999997</c:v>
                </c:pt>
                <c:pt idx="21075">
                  <c:v>47.1</c:v>
                </c:pt>
                <c:pt idx="21076">
                  <c:v>42.75</c:v>
                </c:pt>
                <c:pt idx="21077">
                  <c:v>45.825000000000003</c:v>
                </c:pt>
                <c:pt idx="21078">
                  <c:v>46.95</c:v>
                </c:pt>
                <c:pt idx="21079">
                  <c:v>46.95</c:v>
                </c:pt>
                <c:pt idx="21080">
                  <c:v>45.45</c:v>
                </c:pt>
                <c:pt idx="21081">
                  <c:v>47.174999999999997</c:v>
                </c:pt>
                <c:pt idx="21082">
                  <c:v>47.55</c:v>
                </c:pt>
                <c:pt idx="21083">
                  <c:v>48.524999999999999</c:v>
                </c:pt>
                <c:pt idx="21084">
                  <c:v>48.9</c:v>
                </c:pt>
                <c:pt idx="21085">
                  <c:v>48.15</c:v>
                </c:pt>
                <c:pt idx="21086">
                  <c:v>47.475000000000001</c:v>
                </c:pt>
                <c:pt idx="21087">
                  <c:v>47.774999999999999</c:v>
                </c:pt>
                <c:pt idx="21088">
                  <c:v>48.45</c:v>
                </c:pt>
                <c:pt idx="21089">
                  <c:v>46.8</c:v>
                </c:pt>
                <c:pt idx="21090">
                  <c:v>45.674999999999997</c:v>
                </c:pt>
                <c:pt idx="21091">
                  <c:v>44.475000000000001</c:v>
                </c:pt>
                <c:pt idx="21092">
                  <c:v>43.725000000000001</c:v>
                </c:pt>
                <c:pt idx="21093">
                  <c:v>43.575000000000003</c:v>
                </c:pt>
                <c:pt idx="21094">
                  <c:v>42.225000000000001</c:v>
                </c:pt>
                <c:pt idx="21095">
                  <c:v>41.174999999999997</c:v>
                </c:pt>
                <c:pt idx="21096">
                  <c:v>39.524999999999999</c:v>
                </c:pt>
                <c:pt idx="21097">
                  <c:v>37.65</c:v>
                </c:pt>
                <c:pt idx="21098">
                  <c:v>37.725000000000001</c:v>
                </c:pt>
                <c:pt idx="21099">
                  <c:v>35.174999999999997</c:v>
                </c:pt>
                <c:pt idx="21100">
                  <c:v>32.625</c:v>
                </c:pt>
                <c:pt idx="21101">
                  <c:v>29.774999999999999</c:v>
                </c:pt>
                <c:pt idx="21102">
                  <c:v>30.524999999999999</c:v>
                </c:pt>
                <c:pt idx="21103">
                  <c:v>31.574999999999999</c:v>
                </c:pt>
                <c:pt idx="21104">
                  <c:v>31.125</c:v>
                </c:pt>
                <c:pt idx="21105">
                  <c:v>30.524999999999999</c:v>
                </c:pt>
                <c:pt idx="21106">
                  <c:v>30.375</c:v>
                </c:pt>
                <c:pt idx="21107">
                  <c:v>30.524999999999999</c:v>
                </c:pt>
                <c:pt idx="21108">
                  <c:v>33.15</c:v>
                </c:pt>
                <c:pt idx="21109">
                  <c:v>33.674999999999997</c:v>
                </c:pt>
                <c:pt idx="21110">
                  <c:v>33.375</c:v>
                </c:pt>
                <c:pt idx="21111">
                  <c:v>35.25</c:v>
                </c:pt>
                <c:pt idx="21112">
                  <c:v>36.975000000000001</c:v>
                </c:pt>
                <c:pt idx="21113">
                  <c:v>37.274999999999999</c:v>
                </c:pt>
                <c:pt idx="21114">
                  <c:v>38.475000000000001</c:v>
                </c:pt>
                <c:pt idx="21115">
                  <c:v>40.049999999999997</c:v>
                </c:pt>
                <c:pt idx="21116">
                  <c:v>43.274999999999999</c:v>
                </c:pt>
                <c:pt idx="21117">
                  <c:v>42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48.225000000000001</c:v>
                </c:pt>
                <c:pt idx="21125">
                  <c:v>49.2</c:v>
                </c:pt>
                <c:pt idx="21126">
                  <c:v>49.8</c:v>
                </c:pt>
                <c:pt idx="21127">
                  <c:v>#N/A</c:v>
                </c:pt>
                <c:pt idx="21128">
                  <c:v>48.45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60.9</c:v>
                </c:pt>
                <c:pt idx="21178">
                  <c:v>58.875</c:v>
                </c:pt>
                <c:pt idx="21179">
                  <c:v>58.575000000000003</c:v>
                </c:pt>
                <c:pt idx="21180">
                  <c:v>60.45</c:v>
                </c:pt>
                <c:pt idx="21181">
                  <c:v>59.25</c:v>
                </c:pt>
                <c:pt idx="21182">
                  <c:v>59</c:v>
                </c:pt>
                <c:pt idx="21183">
                  <c:v>58.125</c:v>
                </c:pt>
                <c:pt idx="21184">
                  <c:v>58.875</c:v>
                </c:pt>
                <c:pt idx="21185">
                  <c:v>62.55</c:v>
                </c:pt>
                <c:pt idx="21186">
                  <c:v>67.575000000000003</c:v>
                </c:pt>
                <c:pt idx="21187">
                  <c:v>71.174999999999997</c:v>
                </c:pt>
                <c:pt idx="21188">
                  <c:v>67.125</c:v>
                </c:pt>
                <c:pt idx="21189">
                  <c:v>64.275000000000006</c:v>
                </c:pt>
                <c:pt idx="21190">
                  <c:v>61.725000000000001</c:v>
                </c:pt>
                <c:pt idx="21191">
                  <c:v>60.3</c:v>
                </c:pt>
                <c:pt idx="21192">
                  <c:v>59.25</c:v>
                </c:pt>
                <c:pt idx="21193">
                  <c:v>59.4</c:v>
                </c:pt>
                <c:pt idx="21194">
                  <c:v>58.5</c:v>
                </c:pt>
                <c:pt idx="21195">
                  <c:v>60.674999999999997</c:v>
                </c:pt>
                <c:pt idx="21196">
                  <c:v>59.924999999999997</c:v>
                </c:pt>
                <c:pt idx="21197">
                  <c:v>60.75</c:v>
                </c:pt>
                <c:pt idx="21198">
                  <c:v>60.225000000000001</c:v>
                </c:pt>
                <c:pt idx="21199">
                  <c:v>62.55</c:v>
                </c:pt>
                <c:pt idx="21200">
                  <c:v>61.125</c:v>
                </c:pt>
                <c:pt idx="21201">
                  <c:v>62.174999999999997</c:v>
                </c:pt>
                <c:pt idx="21202">
                  <c:v>61.274999999999999</c:v>
                </c:pt>
                <c:pt idx="21203">
                  <c:v>61.65</c:v>
                </c:pt>
                <c:pt idx="21204">
                  <c:v>57.375</c:v>
                </c:pt>
                <c:pt idx="21205">
                  <c:v>56.625</c:v>
                </c:pt>
                <c:pt idx="21206">
                  <c:v>55.875</c:v>
                </c:pt>
                <c:pt idx="21207">
                  <c:v>54.15</c:v>
                </c:pt>
                <c:pt idx="21208">
                  <c:v>52.575000000000003</c:v>
                </c:pt>
                <c:pt idx="21209">
                  <c:v>55.65</c:v>
                </c:pt>
                <c:pt idx="21210">
                  <c:v>57.3</c:v>
                </c:pt>
                <c:pt idx="21211">
                  <c:v>56.924999999999997</c:v>
                </c:pt>
                <c:pt idx="21212">
                  <c:v>57.45</c:v>
                </c:pt>
                <c:pt idx="21213">
                  <c:v>56.25</c:v>
                </c:pt>
                <c:pt idx="21214">
                  <c:v>57.3</c:v>
                </c:pt>
                <c:pt idx="21215">
                  <c:v>57.225000000000001</c:v>
                </c:pt>
                <c:pt idx="21216">
                  <c:v>54.15</c:v>
                </c:pt>
                <c:pt idx="21217">
                  <c:v>52.274999999999999</c:v>
                </c:pt>
                <c:pt idx="21218">
                  <c:v>50.325000000000003</c:v>
                </c:pt>
                <c:pt idx="21219">
                  <c:v>50.1</c:v>
                </c:pt>
                <c:pt idx="21220">
                  <c:v>46.65</c:v>
                </c:pt>
                <c:pt idx="21221">
                  <c:v>44.475000000000001</c:v>
                </c:pt>
                <c:pt idx="21222">
                  <c:v>40.5</c:v>
                </c:pt>
                <c:pt idx="21223">
                  <c:v>38.774999999999999</c:v>
                </c:pt>
                <c:pt idx="21224">
                  <c:v>38.924999999999997</c:v>
                </c:pt>
                <c:pt idx="21225">
                  <c:v>37.049999999999997</c:v>
                </c:pt>
                <c:pt idx="21226">
                  <c:v>39.375</c:v>
                </c:pt>
                <c:pt idx="21227">
                  <c:v>38.700000000000003</c:v>
                </c:pt>
                <c:pt idx="21228">
                  <c:v>40.049999999999997</c:v>
                </c:pt>
                <c:pt idx="21229">
                  <c:v>39.524999999999999</c:v>
                </c:pt>
                <c:pt idx="21230">
                  <c:v>39.225000000000001</c:v>
                </c:pt>
                <c:pt idx="21231">
                  <c:v>38.024999999999999</c:v>
                </c:pt>
                <c:pt idx="21232">
                  <c:v>37.875</c:v>
                </c:pt>
                <c:pt idx="21233">
                  <c:v>39.15</c:v>
                </c:pt>
                <c:pt idx="21234">
                  <c:v>40.125</c:v>
                </c:pt>
                <c:pt idx="21235">
                  <c:v>37.875</c:v>
                </c:pt>
                <c:pt idx="21236">
                  <c:v>30.524999999999999</c:v>
                </c:pt>
                <c:pt idx="21237">
                  <c:v>33.674999999999997</c:v>
                </c:pt>
                <c:pt idx="21238">
                  <c:v>35.625</c:v>
                </c:pt>
                <c:pt idx="21239">
                  <c:v>37.274999999999999</c:v>
                </c:pt>
                <c:pt idx="21240">
                  <c:v>38.700000000000003</c:v>
                </c:pt>
                <c:pt idx="21241">
                  <c:v>38.85</c:v>
                </c:pt>
                <c:pt idx="21242">
                  <c:v>41.174999999999997</c:v>
                </c:pt>
                <c:pt idx="21243">
                  <c:v>42.524999999999999</c:v>
                </c:pt>
                <c:pt idx="21244">
                  <c:v>38.475000000000001</c:v>
                </c:pt>
                <c:pt idx="21245">
                  <c:v>34.35</c:v>
                </c:pt>
                <c:pt idx="21246">
                  <c:v>30.3</c:v>
                </c:pt>
                <c:pt idx="21247">
                  <c:v>40.5</c:v>
                </c:pt>
                <c:pt idx="21248">
                  <c:v>48.15</c:v>
                </c:pt>
                <c:pt idx="21249">
                  <c:v>42.825000000000003</c:v>
                </c:pt>
                <c:pt idx="21250">
                  <c:v>40.200000000000003</c:v>
                </c:pt>
                <c:pt idx="21251">
                  <c:v>39</c:v>
                </c:pt>
                <c:pt idx="21252">
                  <c:v>38.475000000000001</c:v>
                </c:pt>
                <c:pt idx="21253">
                  <c:v>40.575000000000003</c:v>
                </c:pt>
                <c:pt idx="21254">
                  <c:v>44.7</c:v>
                </c:pt>
                <c:pt idx="21255">
                  <c:v>41.174999999999997</c:v>
                </c:pt>
                <c:pt idx="21256">
                  <c:v>38.1</c:v>
                </c:pt>
                <c:pt idx="21257">
                  <c:v>36.75</c:v>
                </c:pt>
                <c:pt idx="21258">
                  <c:v>37.799999999999997</c:v>
                </c:pt>
                <c:pt idx="21259">
                  <c:v>41.85</c:v>
                </c:pt>
                <c:pt idx="21260">
                  <c:v>46.5</c:v>
                </c:pt>
                <c:pt idx="21261">
                  <c:v>49.125</c:v>
                </c:pt>
                <c:pt idx="21262">
                  <c:v>49.125</c:v>
                </c:pt>
                <c:pt idx="21263">
                  <c:v>48.225000000000001</c:v>
                </c:pt>
                <c:pt idx="21264">
                  <c:v>53.4</c:v>
                </c:pt>
                <c:pt idx="21265">
                  <c:v>52.35</c:v>
                </c:pt>
                <c:pt idx="21266">
                  <c:v>49.125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65.924999999999997</c:v>
                </c:pt>
                <c:pt idx="21334">
                  <c:v>67.424999999999997</c:v>
                </c:pt>
                <c:pt idx="21335">
                  <c:v>64.2</c:v>
                </c:pt>
                <c:pt idx="21336">
                  <c:v>63.524999999999999</c:v>
                </c:pt>
                <c:pt idx="21337">
                  <c:v>58.274999999999999</c:v>
                </c:pt>
                <c:pt idx="21338">
                  <c:v>56.4</c:v>
                </c:pt>
                <c:pt idx="21339">
                  <c:v>58.35</c:v>
                </c:pt>
                <c:pt idx="21340">
                  <c:v>59.1</c:v>
                </c:pt>
                <c:pt idx="21341">
                  <c:v>57.225000000000001</c:v>
                </c:pt>
                <c:pt idx="21342">
                  <c:v>53.475000000000001</c:v>
                </c:pt>
                <c:pt idx="21343">
                  <c:v>48.15</c:v>
                </c:pt>
                <c:pt idx="21344">
                  <c:v>44.774999999999999</c:v>
                </c:pt>
                <c:pt idx="21345">
                  <c:v>44.85</c:v>
                </c:pt>
                <c:pt idx="21346">
                  <c:v>42.3</c:v>
                </c:pt>
                <c:pt idx="21347">
                  <c:v>39.450000000000003</c:v>
                </c:pt>
                <c:pt idx="21348">
                  <c:v>38.25</c:v>
                </c:pt>
                <c:pt idx="21349">
                  <c:v>44.325000000000003</c:v>
                </c:pt>
                <c:pt idx="21350">
                  <c:v>40.35</c:v>
                </c:pt>
                <c:pt idx="21351">
                  <c:v>38.700000000000003</c:v>
                </c:pt>
                <c:pt idx="21352">
                  <c:v>37.725000000000001</c:v>
                </c:pt>
                <c:pt idx="21353">
                  <c:v>38.924999999999997</c:v>
                </c:pt>
                <c:pt idx="21354">
                  <c:v>43.8</c:v>
                </c:pt>
                <c:pt idx="21355">
                  <c:v>46.2</c:v>
                </c:pt>
                <c:pt idx="21356">
                  <c:v>43.95</c:v>
                </c:pt>
                <c:pt idx="21357">
                  <c:v>38.549999999999997</c:v>
                </c:pt>
                <c:pt idx="21358">
                  <c:v>37.200000000000003</c:v>
                </c:pt>
                <c:pt idx="21359">
                  <c:v>36.524999999999999</c:v>
                </c:pt>
                <c:pt idx="21360">
                  <c:v>35.325000000000003</c:v>
                </c:pt>
                <c:pt idx="21361">
                  <c:v>30.75</c:v>
                </c:pt>
                <c:pt idx="21362">
                  <c:v>29.7</c:v>
                </c:pt>
                <c:pt idx="21363">
                  <c:v>25.2</c:v>
                </c:pt>
                <c:pt idx="21364">
                  <c:v>32.4</c:v>
                </c:pt>
                <c:pt idx="21365">
                  <c:v>33.9</c:v>
                </c:pt>
                <c:pt idx="21366">
                  <c:v>32.774999999999999</c:v>
                </c:pt>
                <c:pt idx="21367">
                  <c:v>33.299999999999997</c:v>
                </c:pt>
                <c:pt idx="21368">
                  <c:v>33.524999999999999</c:v>
                </c:pt>
                <c:pt idx="21369">
                  <c:v>31.65</c:v>
                </c:pt>
                <c:pt idx="21370">
                  <c:v>33</c:v>
                </c:pt>
                <c:pt idx="21371">
                  <c:v>31.875</c:v>
                </c:pt>
                <c:pt idx="21372">
                  <c:v>31.425000000000001</c:v>
                </c:pt>
                <c:pt idx="21373">
                  <c:v>32.174999999999997</c:v>
                </c:pt>
                <c:pt idx="21374">
                  <c:v>35.700000000000003</c:v>
                </c:pt>
                <c:pt idx="21375">
                  <c:v>37.5</c:v>
                </c:pt>
                <c:pt idx="21376">
                  <c:v>33.674999999999997</c:v>
                </c:pt>
                <c:pt idx="21377">
                  <c:v>26.475000000000001</c:v>
                </c:pt>
                <c:pt idx="21378">
                  <c:v>25.5</c:v>
                </c:pt>
                <c:pt idx="21379">
                  <c:v>28.125</c:v>
                </c:pt>
                <c:pt idx="21380">
                  <c:v>30.15</c:v>
                </c:pt>
                <c:pt idx="21381">
                  <c:v>21.524999999999999</c:v>
                </c:pt>
                <c:pt idx="21382">
                  <c:v>19.05</c:v>
                </c:pt>
                <c:pt idx="21383">
                  <c:v>19.2</c:v>
                </c:pt>
                <c:pt idx="21384">
                  <c:v>20.55</c:v>
                </c:pt>
                <c:pt idx="21385">
                  <c:v>16.725000000000001</c:v>
                </c:pt>
                <c:pt idx="21386">
                  <c:v>13.875</c:v>
                </c:pt>
                <c:pt idx="21387">
                  <c:v>14.4</c:v>
                </c:pt>
                <c:pt idx="21388">
                  <c:v>10.95</c:v>
                </c:pt>
                <c:pt idx="21389">
                  <c:v>18.899999999999999</c:v>
                </c:pt>
                <c:pt idx="21390">
                  <c:v>24.6</c:v>
                </c:pt>
                <c:pt idx="21391">
                  <c:v>32.024999999999999</c:v>
                </c:pt>
                <c:pt idx="21392">
                  <c:v>31.125</c:v>
                </c:pt>
                <c:pt idx="21393">
                  <c:v>28.574999999999999</c:v>
                </c:pt>
                <c:pt idx="21394">
                  <c:v>29.774999999999999</c:v>
                </c:pt>
                <c:pt idx="21395">
                  <c:v>30.975000000000001</c:v>
                </c:pt>
                <c:pt idx="21396">
                  <c:v>33.75</c:v>
                </c:pt>
                <c:pt idx="21397">
                  <c:v>30.975000000000001</c:v>
                </c:pt>
                <c:pt idx="21398">
                  <c:v>29.4</c:v>
                </c:pt>
                <c:pt idx="21399">
                  <c:v>30.824999999999999</c:v>
                </c:pt>
                <c:pt idx="21400">
                  <c:v>32.625</c:v>
                </c:pt>
                <c:pt idx="21401">
                  <c:v>36.674999999999997</c:v>
                </c:pt>
                <c:pt idx="21402">
                  <c:v>40.799999999999997</c:v>
                </c:pt>
                <c:pt idx="21403">
                  <c:v>36.075000000000003</c:v>
                </c:pt>
                <c:pt idx="21404">
                  <c:v>34.424999999999997</c:v>
                </c:pt>
                <c:pt idx="21405">
                  <c:v>34.274999999999999</c:v>
                </c:pt>
                <c:pt idx="21406">
                  <c:v>37.725000000000001</c:v>
                </c:pt>
                <c:pt idx="21407">
                  <c:v>39.225000000000001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#N/A</c:v>
                </c:pt>
                <c:pt idx="21414">
                  <c:v>#N/A</c:v>
                </c:pt>
                <c:pt idx="21415">
                  <c:v>#N/A</c:v>
                </c:pt>
                <c:pt idx="21416">
                  <c:v>#N/A</c:v>
                </c:pt>
                <c:pt idx="21417">
                  <c:v>#N/A</c:v>
                </c:pt>
                <c:pt idx="21418">
                  <c:v>#N/A</c:v>
                </c:pt>
                <c:pt idx="21419">
                  <c:v>#N/A</c:v>
                </c:pt>
                <c:pt idx="21420">
                  <c:v>#N/A</c:v>
                </c:pt>
                <c:pt idx="21421">
                  <c:v>#N/A</c:v>
                </c:pt>
                <c:pt idx="21422">
                  <c:v>#N/A</c:v>
                </c:pt>
                <c:pt idx="21423">
                  <c:v>#N/A</c:v>
                </c:pt>
                <c:pt idx="21424">
                  <c:v>#N/A</c:v>
                </c:pt>
                <c:pt idx="21425">
                  <c:v>#N/A</c:v>
                </c:pt>
                <c:pt idx="21426">
                  <c:v>#N/A</c:v>
                </c:pt>
                <c:pt idx="21427">
                  <c:v>#N/A</c:v>
                </c:pt>
                <c:pt idx="21428">
                  <c:v>#N/A</c:v>
                </c:pt>
                <c:pt idx="21429">
                  <c:v>#N/A</c:v>
                </c:pt>
                <c:pt idx="21430">
                  <c:v>#N/A</c:v>
                </c:pt>
                <c:pt idx="21431">
                  <c:v>#N/A</c:v>
                </c:pt>
                <c:pt idx="21432">
                  <c:v>#N/A</c:v>
                </c:pt>
                <c:pt idx="21433">
                  <c:v>#N/A</c:v>
                </c:pt>
                <c:pt idx="21434">
                  <c:v>#N/A</c:v>
                </c:pt>
                <c:pt idx="21435">
                  <c:v>#N/A</c:v>
                </c:pt>
                <c:pt idx="21436">
                  <c:v>#N/A</c:v>
                </c:pt>
                <c:pt idx="21437">
                  <c:v>#N/A</c:v>
                </c:pt>
                <c:pt idx="21438">
                  <c:v>#N/A</c:v>
                </c:pt>
                <c:pt idx="21439">
                  <c:v>#N/A</c:v>
                </c:pt>
                <c:pt idx="21440">
                  <c:v>#N/A</c:v>
                </c:pt>
                <c:pt idx="21441">
                  <c:v>#N/A</c:v>
                </c:pt>
                <c:pt idx="21442">
                  <c:v>#N/A</c:v>
                </c:pt>
                <c:pt idx="21443">
                  <c:v>#N/A</c:v>
                </c:pt>
                <c:pt idx="21444">
                  <c:v>#N/A</c:v>
                </c:pt>
                <c:pt idx="21445">
                  <c:v>#N/A</c:v>
                </c:pt>
                <c:pt idx="21446">
                  <c:v>#N/A</c:v>
                </c:pt>
                <c:pt idx="21447">
                  <c:v>#N/A</c:v>
                </c:pt>
                <c:pt idx="21448">
                  <c:v>#N/A</c:v>
                </c:pt>
                <c:pt idx="21449">
                  <c:v>#N/A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22.725000000000001</c:v>
                </c:pt>
                <c:pt idx="21489">
                  <c:v>20.475000000000001</c:v>
                </c:pt>
                <c:pt idx="21490">
                  <c:v>17.475000000000001</c:v>
                </c:pt>
                <c:pt idx="21491">
                  <c:v>15.6</c:v>
                </c:pt>
                <c:pt idx="21492">
                  <c:v>21.45</c:v>
                </c:pt>
                <c:pt idx="21493">
                  <c:v>23.024999999999999</c:v>
                </c:pt>
                <c:pt idx="21494">
                  <c:v>24.975000000000001</c:v>
                </c:pt>
                <c:pt idx="21495">
                  <c:v>24.675000000000001</c:v>
                </c:pt>
                <c:pt idx="21496">
                  <c:v>19.875</c:v>
                </c:pt>
                <c:pt idx="21497">
                  <c:v>23.774999999999999</c:v>
                </c:pt>
                <c:pt idx="21498">
                  <c:v>24.375</c:v>
                </c:pt>
                <c:pt idx="21499">
                  <c:v>26.85</c:v>
                </c:pt>
                <c:pt idx="21500">
                  <c:v>23.55</c:v>
                </c:pt>
                <c:pt idx="21501">
                  <c:v>25.274999999999999</c:v>
                </c:pt>
                <c:pt idx="21502">
                  <c:v>25.425000000000001</c:v>
                </c:pt>
                <c:pt idx="21503">
                  <c:v>23.324999999999999</c:v>
                </c:pt>
                <c:pt idx="21504">
                  <c:v>15.3</c:v>
                </c:pt>
                <c:pt idx="21505">
                  <c:v>16.574999999999999</c:v>
                </c:pt>
                <c:pt idx="21506">
                  <c:v>17.399999999999999</c:v>
                </c:pt>
                <c:pt idx="21507">
                  <c:v>18.45</c:v>
                </c:pt>
                <c:pt idx="21508">
                  <c:v>18.149999999999999</c:v>
                </c:pt>
                <c:pt idx="21509">
                  <c:v>20.25</c:v>
                </c:pt>
                <c:pt idx="21510">
                  <c:v>27.675000000000001</c:v>
                </c:pt>
                <c:pt idx="21511">
                  <c:v>27.375</c:v>
                </c:pt>
                <c:pt idx="21512">
                  <c:v>32.024999999999999</c:v>
                </c:pt>
                <c:pt idx="21513">
                  <c:v>39.075000000000003</c:v>
                </c:pt>
                <c:pt idx="21514">
                  <c:v>30.75</c:v>
                </c:pt>
                <c:pt idx="21515">
                  <c:v>34.5</c:v>
                </c:pt>
                <c:pt idx="21516">
                  <c:v>29.475000000000001</c:v>
                </c:pt>
                <c:pt idx="21517">
                  <c:v>27.3</c:v>
                </c:pt>
                <c:pt idx="21518">
                  <c:v>25.35</c:v>
                </c:pt>
                <c:pt idx="21519">
                  <c:v>21.675000000000001</c:v>
                </c:pt>
                <c:pt idx="21520">
                  <c:v>22.65</c:v>
                </c:pt>
                <c:pt idx="21521">
                  <c:v>21.15</c:v>
                </c:pt>
                <c:pt idx="21522">
                  <c:v>27.675000000000001</c:v>
                </c:pt>
                <c:pt idx="21523">
                  <c:v>27.3</c:v>
                </c:pt>
                <c:pt idx="21524">
                  <c:v>21.75</c:v>
                </c:pt>
                <c:pt idx="21525">
                  <c:v>20.343800000000002</c:v>
                </c:pt>
                <c:pt idx="21526">
                  <c:v>20.774999999999999</c:v>
                </c:pt>
                <c:pt idx="21527">
                  <c:v>17.324999999999999</c:v>
                </c:pt>
                <c:pt idx="21528">
                  <c:v>17.25</c:v>
                </c:pt>
                <c:pt idx="21529">
                  <c:v>15.15</c:v>
                </c:pt>
                <c:pt idx="21530">
                  <c:v>8.1</c:v>
                </c:pt>
                <c:pt idx="21531">
                  <c:v>8.6999999999999993</c:v>
                </c:pt>
                <c:pt idx="21532">
                  <c:v>13.275</c:v>
                </c:pt>
                <c:pt idx="21533">
                  <c:v>8.0250000000000004</c:v>
                </c:pt>
                <c:pt idx="21534">
                  <c:v>7.65</c:v>
                </c:pt>
                <c:pt idx="21535">
                  <c:v>6.3</c:v>
                </c:pt>
                <c:pt idx="21536">
                  <c:v>8.5500000000000007</c:v>
                </c:pt>
                <c:pt idx="21537">
                  <c:v>9.4499999999999993</c:v>
                </c:pt>
                <c:pt idx="21538">
                  <c:v>10.35</c:v>
                </c:pt>
                <c:pt idx="21539">
                  <c:v>12.074999999999999</c:v>
                </c:pt>
                <c:pt idx="21540">
                  <c:v>16.425000000000001</c:v>
                </c:pt>
                <c:pt idx="21541">
                  <c:v>19.574999999999999</c:v>
                </c:pt>
                <c:pt idx="21542">
                  <c:v>21.45</c:v>
                </c:pt>
                <c:pt idx="21543">
                  <c:v>14.025</c:v>
                </c:pt>
                <c:pt idx="21544">
                  <c:v>20.324999999999999</c:v>
                </c:pt>
                <c:pt idx="21545">
                  <c:v>24.824999999999999</c:v>
                </c:pt>
                <c:pt idx="21546">
                  <c:v>32.4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#N/A</c:v>
                </c:pt>
                <c:pt idx="21582">
                  <c:v>#N/A</c:v>
                </c:pt>
                <c:pt idx="21583">
                  <c:v>#N/A</c:v>
                </c:pt>
                <c:pt idx="21584">
                  <c:v>#N/A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29.85</c:v>
                </c:pt>
                <c:pt idx="21636">
                  <c:v>31.65</c:v>
                </c:pt>
                <c:pt idx="21637">
                  <c:v>29.024999999999999</c:v>
                </c:pt>
                <c:pt idx="21638">
                  <c:v>25.425000000000001</c:v>
                </c:pt>
                <c:pt idx="21639">
                  <c:v>29.7</c:v>
                </c:pt>
                <c:pt idx="21640">
                  <c:v>17.399999999999999</c:v>
                </c:pt>
                <c:pt idx="21641">
                  <c:v>22.125</c:v>
                </c:pt>
                <c:pt idx="21642">
                  <c:v>19.125</c:v>
                </c:pt>
                <c:pt idx="21643">
                  <c:v>16.875</c:v>
                </c:pt>
                <c:pt idx="21644">
                  <c:v>14.1</c:v>
                </c:pt>
                <c:pt idx="21645">
                  <c:v>17.475000000000001</c:v>
                </c:pt>
                <c:pt idx="21646">
                  <c:v>21</c:v>
                </c:pt>
                <c:pt idx="21647">
                  <c:v>21.9</c:v>
                </c:pt>
                <c:pt idx="21648">
                  <c:v>23.25</c:v>
                </c:pt>
                <c:pt idx="21649">
                  <c:v>35.625</c:v>
                </c:pt>
                <c:pt idx="21650">
                  <c:v>44.024999999999999</c:v>
                </c:pt>
                <c:pt idx="21651">
                  <c:v>43.05</c:v>
                </c:pt>
                <c:pt idx="21652">
                  <c:v>43.8</c:v>
                </c:pt>
                <c:pt idx="21653">
                  <c:v>42.825000000000003</c:v>
                </c:pt>
                <c:pt idx="21654">
                  <c:v>38.625</c:v>
                </c:pt>
                <c:pt idx="21655">
                  <c:v>36.674999999999997</c:v>
                </c:pt>
                <c:pt idx="21656">
                  <c:v>36.375</c:v>
                </c:pt>
                <c:pt idx="21657">
                  <c:v>36.299999999999997</c:v>
                </c:pt>
                <c:pt idx="21658">
                  <c:v>34.575000000000003</c:v>
                </c:pt>
                <c:pt idx="21659">
                  <c:v>36.825000000000003</c:v>
                </c:pt>
                <c:pt idx="21660">
                  <c:v>39.75</c:v>
                </c:pt>
                <c:pt idx="21661">
                  <c:v>40.799999999999997</c:v>
                </c:pt>
                <c:pt idx="21662">
                  <c:v>42.6</c:v>
                </c:pt>
                <c:pt idx="21663">
                  <c:v>41.325000000000003</c:v>
                </c:pt>
                <c:pt idx="21664">
                  <c:v>41.924999999999997</c:v>
                </c:pt>
                <c:pt idx="21665">
                  <c:v>38.549999999999997</c:v>
                </c:pt>
                <c:pt idx="21666">
                  <c:v>40.200000000000003</c:v>
                </c:pt>
                <c:pt idx="21667">
                  <c:v>35.625</c:v>
                </c:pt>
                <c:pt idx="21668">
                  <c:v>33.75</c:v>
                </c:pt>
                <c:pt idx="21669">
                  <c:v>35.024999999999999</c:v>
                </c:pt>
                <c:pt idx="21670">
                  <c:v>37.35</c:v>
                </c:pt>
                <c:pt idx="21671">
                  <c:v>37.5</c:v>
                </c:pt>
                <c:pt idx="21672">
                  <c:v>36.674999999999997</c:v>
                </c:pt>
                <c:pt idx="21673">
                  <c:v>37.274999999999999</c:v>
                </c:pt>
                <c:pt idx="21674">
                  <c:v>33.9</c:v>
                </c:pt>
                <c:pt idx="21675">
                  <c:v>34.950000000000003</c:v>
                </c:pt>
                <c:pt idx="21676">
                  <c:v>36</c:v>
                </c:pt>
                <c:pt idx="21677">
                  <c:v>34.5</c:v>
                </c:pt>
                <c:pt idx="21678">
                  <c:v>33.825000000000003</c:v>
                </c:pt>
                <c:pt idx="21679">
                  <c:v>30.675000000000001</c:v>
                </c:pt>
                <c:pt idx="21680">
                  <c:v>34.875</c:v>
                </c:pt>
                <c:pt idx="21681">
                  <c:v>33.450000000000003</c:v>
                </c:pt>
                <c:pt idx="21682">
                  <c:v>34.799999999999997</c:v>
                </c:pt>
                <c:pt idx="21683">
                  <c:v>32.325000000000003</c:v>
                </c:pt>
                <c:pt idx="21684">
                  <c:v>31.574999999999999</c:v>
                </c:pt>
                <c:pt idx="21685">
                  <c:v>29.774999999999999</c:v>
                </c:pt>
                <c:pt idx="21686">
                  <c:v>31.95</c:v>
                </c:pt>
                <c:pt idx="21687">
                  <c:v>34.65</c:v>
                </c:pt>
                <c:pt idx="21688">
                  <c:v>37.875</c:v>
                </c:pt>
                <c:pt idx="21689">
                  <c:v>33.450000000000003</c:v>
                </c:pt>
                <c:pt idx="21690">
                  <c:v>34.049999999999997</c:v>
                </c:pt>
                <c:pt idx="21691">
                  <c:v>35.924999999999997</c:v>
                </c:pt>
                <c:pt idx="21692">
                  <c:v>34.274999999999999</c:v>
                </c:pt>
                <c:pt idx="21693">
                  <c:v>35.774999999999999</c:v>
                </c:pt>
                <c:pt idx="21694">
                  <c:v>34.799999999999997</c:v>
                </c:pt>
                <c:pt idx="21695">
                  <c:v>39.375</c:v>
                </c:pt>
                <c:pt idx="21696">
                  <c:v>42.674999999999997</c:v>
                </c:pt>
                <c:pt idx="21697">
                  <c:v>#N/A</c:v>
                </c:pt>
                <c:pt idx="21698">
                  <c:v>#N/A</c:v>
                </c:pt>
                <c:pt idx="21699">
                  <c:v>#N/A</c:v>
                </c:pt>
                <c:pt idx="21700">
                  <c:v>#N/A</c:v>
                </c:pt>
                <c:pt idx="21701">
                  <c:v>#N/A</c:v>
                </c:pt>
                <c:pt idx="21702">
                  <c:v>#N/A</c:v>
                </c:pt>
                <c:pt idx="21703">
                  <c:v>#N/A</c:v>
                </c:pt>
                <c:pt idx="21704">
                  <c:v>#N/A</c:v>
                </c:pt>
                <c:pt idx="21705">
                  <c:v>#N/A</c:v>
                </c:pt>
                <c:pt idx="21706">
                  <c:v>#N/A</c:v>
                </c:pt>
                <c:pt idx="21707">
                  <c:v>#N/A</c:v>
                </c:pt>
                <c:pt idx="21708">
                  <c:v>#N/A</c:v>
                </c:pt>
                <c:pt idx="21709">
                  <c:v>#N/A</c:v>
                </c:pt>
                <c:pt idx="21710">
                  <c:v>#N/A</c:v>
                </c:pt>
                <c:pt idx="21711">
                  <c:v>#N/A</c:v>
                </c:pt>
                <c:pt idx="21712">
                  <c:v>#N/A</c:v>
                </c:pt>
                <c:pt idx="21713">
                  <c:v>#N/A</c:v>
                </c:pt>
                <c:pt idx="21714">
                  <c:v>#N/A</c:v>
                </c:pt>
                <c:pt idx="21715">
                  <c:v>#N/A</c:v>
                </c:pt>
                <c:pt idx="21716">
                  <c:v>#N/A</c:v>
                </c:pt>
                <c:pt idx="21717">
                  <c:v>#N/A</c:v>
                </c:pt>
                <c:pt idx="21718">
                  <c:v>#N/A</c:v>
                </c:pt>
                <c:pt idx="21719">
                  <c:v>#N/A</c:v>
                </c:pt>
                <c:pt idx="21720">
                  <c:v>#N/A</c:v>
                </c:pt>
                <c:pt idx="21721">
                  <c:v>#N/A</c:v>
                </c:pt>
                <c:pt idx="21722">
                  <c:v>#N/A</c:v>
                </c:pt>
                <c:pt idx="21723">
                  <c:v>#N/A</c:v>
                </c:pt>
                <c:pt idx="21724">
                  <c:v>#N/A</c:v>
                </c:pt>
                <c:pt idx="21725">
                  <c:v>#N/A</c:v>
                </c:pt>
                <c:pt idx="21726">
                  <c:v>#N/A</c:v>
                </c:pt>
                <c:pt idx="21727">
                  <c:v>#N/A</c:v>
                </c:pt>
                <c:pt idx="21728">
                  <c:v>#N/A</c:v>
                </c:pt>
                <c:pt idx="21729">
                  <c:v>#N/A</c:v>
                </c:pt>
                <c:pt idx="21730">
                  <c:v>#N/A</c:v>
                </c:pt>
                <c:pt idx="21731">
                  <c:v>#N/A</c:v>
                </c:pt>
                <c:pt idx="21732">
                  <c:v>#N/A</c:v>
                </c:pt>
                <c:pt idx="21733">
                  <c:v>#N/A</c:v>
                </c:pt>
                <c:pt idx="21734">
                  <c:v>#N/A</c:v>
                </c:pt>
                <c:pt idx="21735">
                  <c:v>#N/A</c:v>
                </c:pt>
                <c:pt idx="21736">
                  <c:v>#N/A</c:v>
                </c:pt>
                <c:pt idx="21737">
                  <c:v>#N/A</c:v>
                </c:pt>
                <c:pt idx="21738">
                  <c:v>#N/A</c:v>
                </c:pt>
                <c:pt idx="21739">
                  <c:v>#N/A</c:v>
                </c:pt>
                <c:pt idx="21740">
                  <c:v>#N/A</c:v>
                </c:pt>
                <c:pt idx="21741">
                  <c:v>#N/A</c:v>
                </c:pt>
                <c:pt idx="21742">
                  <c:v>#N/A</c:v>
                </c:pt>
                <c:pt idx="21743">
                  <c:v>#N/A</c:v>
                </c:pt>
                <c:pt idx="21744">
                  <c:v>#N/A</c:v>
                </c:pt>
                <c:pt idx="21745">
                  <c:v>#N/A</c:v>
                </c:pt>
                <c:pt idx="21746">
                  <c:v>#N/A</c:v>
                </c:pt>
                <c:pt idx="21747">
                  <c:v>#N/A</c:v>
                </c:pt>
                <c:pt idx="21748">
                  <c:v>#N/A</c:v>
                </c:pt>
                <c:pt idx="21749">
                  <c:v>#N/A</c:v>
                </c:pt>
                <c:pt idx="21750">
                  <c:v>#N/A</c:v>
                </c:pt>
                <c:pt idx="21751">
                  <c:v>#N/A</c:v>
                </c:pt>
                <c:pt idx="21752">
                  <c:v>#N/A</c:v>
                </c:pt>
                <c:pt idx="21753">
                  <c:v>#N/A</c:v>
                </c:pt>
                <c:pt idx="21754">
                  <c:v>#N/A</c:v>
                </c:pt>
                <c:pt idx="21755">
                  <c:v>#N/A</c:v>
                </c:pt>
                <c:pt idx="21756">
                  <c:v>#N/A</c:v>
                </c:pt>
                <c:pt idx="21757">
                  <c:v>#N/A</c:v>
                </c:pt>
                <c:pt idx="21758">
                  <c:v>#N/A</c:v>
                </c:pt>
                <c:pt idx="21759">
                  <c:v>#N/A</c:v>
                </c:pt>
                <c:pt idx="21760">
                  <c:v>#N/A</c:v>
                </c:pt>
                <c:pt idx="21761">
                  <c:v>#N/A</c:v>
                </c:pt>
                <c:pt idx="21762">
                  <c:v>#N/A</c:v>
                </c:pt>
                <c:pt idx="21763">
                  <c:v>#N/A</c:v>
                </c:pt>
                <c:pt idx="21764">
                  <c:v>#N/A</c:v>
                </c:pt>
                <c:pt idx="21765">
                  <c:v>#N/A</c:v>
                </c:pt>
                <c:pt idx="21766">
                  <c:v>#N/A</c:v>
                </c:pt>
                <c:pt idx="21767">
                  <c:v>#N/A</c:v>
                </c:pt>
                <c:pt idx="21768">
                  <c:v>#N/A</c:v>
                </c:pt>
                <c:pt idx="21769">
                  <c:v>#N/A</c:v>
                </c:pt>
                <c:pt idx="21770">
                  <c:v>#N/A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2.625</c:v>
                </c:pt>
                <c:pt idx="21776">
                  <c:v>2.625</c:v>
                </c:pt>
                <c:pt idx="21777">
                  <c:v>5.0999999999999996</c:v>
                </c:pt>
                <c:pt idx="21778">
                  <c:v>14.475</c:v>
                </c:pt>
                <c:pt idx="21779">
                  <c:v>21.824999999999999</c:v>
                </c:pt>
                <c:pt idx="21780">
                  <c:v>24.225000000000001</c:v>
                </c:pt>
                <c:pt idx="21781">
                  <c:v>26.25</c:v>
                </c:pt>
                <c:pt idx="21782">
                  <c:v>24.45</c:v>
                </c:pt>
                <c:pt idx="21783">
                  <c:v>30.074999999999999</c:v>
                </c:pt>
                <c:pt idx="21784">
                  <c:v>34.35</c:v>
                </c:pt>
                <c:pt idx="21785">
                  <c:v>37.5</c:v>
                </c:pt>
                <c:pt idx="21786">
                  <c:v>38.1</c:v>
                </c:pt>
                <c:pt idx="21787">
                  <c:v>36.075000000000003</c:v>
                </c:pt>
                <c:pt idx="21788">
                  <c:v>36.225000000000001</c:v>
                </c:pt>
                <c:pt idx="21789">
                  <c:v>36.6</c:v>
                </c:pt>
                <c:pt idx="21790">
                  <c:v>37.875</c:v>
                </c:pt>
                <c:pt idx="21791">
                  <c:v>36.299999999999997</c:v>
                </c:pt>
                <c:pt idx="21792">
                  <c:v>37.200000000000003</c:v>
                </c:pt>
                <c:pt idx="21793">
                  <c:v>37.35</c:v>
                </c:pt>
                <c:pt idx="21794">
                  <c:v>35.700000000000003</c:v>
                </c:pt>
                <c:pt idx="21795">
                  <c:v>42.375</c:v>
                </c:pt>
                <c:pt idx="21796">
                  <c:v>41.024999999999999</c:v>
                </c:pt>
                <c:pt idx="21797">
                  <c:v>38.924999999999997</c:v>
                </c:pt>
                <c:pt idx="21798">
                  <c:v>35.1</c:v>
                </c:pt>
                <c:pt idx="21799">
                  <c:v>36.975000000000001</c:v>
                </c:pt>
                <c:pt idx="21800">
                  <c:v>38.475000000000001</c:v>
                </c:pt>
                <c:pt idx="21801">
                  <c:v>38.4</c:v>
                </c:pt>
                <c:pt idx="21802">
                  <c:v>38.549999999999997</c:v>
                </c:pt>
                <c:pt idx="21803">
                  <c:v>38.924999999999997</c:v>
                </c:pt>
                <c:pt idx="21804">
                  <c:v>40.65</c:v>
                </c:pt>
                <c:pt idx="21805">
                  <c:v>39.6</c:v>
                </c:pt>
                <c:pt idx="21806">
                  <c:v>41.25</c:v>
                </c:pt>
                <c:pt idx="21807">
                  <c:v>42.225000000000001</c:v>
                </c:pt>
                <c:pt idx="21808">
                  <c:v>42.075000000000003</c:v>
                </c:pt>
                <c:pt idx="21809">
                  <c:v>40.125</c:v>
                </c:pt>
                <c:pt idx="21810">
                  <c:v>40.200000000000003</c:v>
                </c:pt>
                <c:pt idx="21811">
                  <c:v>40.5</c:v>
                </c:pt>
                <c:pt idx="21812">
                  <c:v>39.825000000000003</c:v>
                </c:pt>
                <c:pt idx="21813">
                  <c:v>40.725000000000001</c:v>
                </c:pt>
                <c:pt idx="21814">
                  <c:v>41.625</c:v>
                </c:pt>
                <c:pt idx="21815">
                  <c:v>41.924999999999997</c:v>
                </c:pt>
                <c:pt idx="21816">
                  <c:v>41.924999999999997</c:v>
                </c:pt>
                <c:pt idx="21817">
                  <c:v>41.024999999999999</c:v>
                </c:pt>
                <c:pt idx="21818">
                  <c:v>39.825000000000003</c:v>
                </c:pt>
                <c:pt idx="21819">
                  <c:v>35.85</c:v>
                </c:pt>
                <c:pt idx="21820">
                  <c:v>35.325000000000003</c:v>
                </c:pt>
                <c:pt idx="21821">
                  <c:v>31.574999999999999</c:v>
                </c:pt>
                <c:pt idx="21822">
                  <c:v>29.7</c:v>
                </c:pt>
                <c:pt idx="21823">
                  <c:v>31.8</c:v>
                </c:pt>
                <c:pt idx="21824">
                  <c:v>32.4</c:v>
                </c:pt>
                <c:pt idx="21825">
                  <c:v>32.549999999999997</c:v>
                </c:pt>
                <c:pt idx="21826">
                  <c:v>33.375</c:v>
                </c:pt>
                <c:pt idx="21827">
                  <c:v>33.75</c:v>
                </c:pt>
                <c:pt idx="21828">
                  <c:v>33.450000000000003</c:v>
                </c:pt>
                <c:pt idx="21829">
                  <c:v>29.55</c:v>
                </c:pt>
                <c:pt idx="21830">
                  <c:v>32.924999999999997</c:v>
                </c:pt>
                <c:pt idx="21831">
                  <c:v>35.325000000000003</c:v>
                </c:pt>
                <c:pt idx="21832">
                  <c:v>33.524999999999999</c:v>
                </c:pt>
                <c:pt idx="21833">
                  <c:v>34.5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#N/A</c:v>
                </c:pt>
                <c:pt idx="21842">
                  <c:v>#N/A</c:v>
                </c:pt>
                <c:pt idx="21843">
                  <c:v>#N/A</c:v>
                </c:pt>
                <c:pt idx="21844">
                  <c:v>#N/A</c:v>
                </c:pt>
                <c:pt idx="21845">
                  <c:v>#N/A</c:v>
                </c:pt>
                <c:pt idx="21846">
                  <c:v>#N/A</c:v>
                </c:pt>
                <c:pt idx="21847">
                  <c:v>#N/A</c:v>
                </c:pt>
                <c:pt idx="21848">
                  <c:v>#N/A</c:v>
                </c:pt>
                <c:pt idx="21849">
                  <c:v>#N/A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#N/A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63.15</c:v>
                </c:pt>
                <c:pt idx="21934">
                  <c:v>60.524999999999999</c:v>
                </c:pt>
                <c:pt idx="21935">
                  <c:v>58.35</c:v>
                </c:pt>
                <c:pt idx="21936">
                  <c:v>55.875</c:v>
                </c:pt>
                <c:pt idx="21937">
                  <c:v>55.2</c:v>
                </c:pt>
                <c:pt idx="21938">
                  <c:v>54.6</c:v>
                </c:pt>
                <c:pt idx="21939">
                  <c:v>55.575000000000003</c:v>
                </c:pt>
                <c:pt idx="21940">
                  <c:v>59.174999999999997</c:v>
                </c:pt>
                <c:pt idx="21941">
                  <c:v>59.1</c:v>
                </c:pt>
                <c:pt idx="21942">
                  <c:v>60.6</c:v>
                </c:pt>
                <c:pt idx="21943">
                  <c:v>59.625</c:v>
                </c:pt>
                <c:pt idx="21944">
                  <c:v>57.15</c:v>
                </c:pt>
                <c:pt idx="21945">
                  <c:v>55.65</c:v>
                </c:pt>
                <c:pt idx="21946">
                  <c:v>54.975000000000001</c:v>
                </c:pt>
                <c:pt idx="21947">
                  <c:v>53.55</c:v>
                </c:pt>
                <c:pt idx="21948">
                  <c:v>56.024999999999999</c:v>
                </c:pt>
                <c:pt idx="21949">
                  <c:v>55.125</c:v>
                </c:pt>
                <c:pt idx="21950">
                  <c:v>51.674999999999997</c:v>
                </c:pt>
                <c:pt idx="21951">
                  <c:v>50.625</c:v>
                </c:pt>
                <c:pt idx="21952">
                  <c:v>52.35</c:v>
                </c:pt>
                <c:pt idx="21953">
                  <c:v>50.325000000000003</c:v>
                </c:pt>
                <c:pt idx="21954">
                  <c:v>48.45</c:v>
                </c:pt>
                <c:pt idx="21955">
                  <c:v>48.45</c:v>
                </c:pt>
                <c:pt idx="21956">
                  <c:v>47.625</c:v>
                </c:pt>
                <c:pt idx="21957">
                  <c:v>48.075000000000003</c:v>
                </c:pt>
                <c:pt idx="21958">
                  <c:v>47.774999999999999</c:v>
                </c:pt>
                <c:pt idx="21959">
                  <c:v>46.2</c:v>
                </c:pt>
                <c:pt idx="21960">
                  <c:v>47.25</c:v>
                </c:pt>
                <c:pt idx="21961">
                  <c:v>46.2</c:v>
                </c:pt>
                <c:pt idx="21962">
                  <c:v>43.725000000000001</c:v>
                </c:pt>
                <c:pt idx="21963">
                  <c:v>44.325000000000003</c:v>
                </c:pt>
                <c:pt idx="21964">
                  <c:v>47.4</c:v>
                </c:pt>
                <c:pt idx="21965">
                  <c:v>45.6</c:v>
                </c:pt>
                <c:pt idx="21966">
                  <c:v>46.125</c:v>
                </c:pt>
                <c:pt idx="21967">
                  <c:v>45.375</c:v>
                </c:pt>
                <c:pt idx="21968">
                  <c:v>40.125</c:v>
                </c:pt>
                <c:pt idx="21969">
                  <c:v>34.274999999999999</c:v>
                </c:pt>
                <c:pt idx="21970">
                  <c:v>35.1</c:v>
                </c:pt>
                <c:pt idx="21971">
                  <c:v>33.450000000000003</c:v>
                </c:pt>
                <c:pt idx="21972">
                  <c:v>30</c:v>
                </c:pt>
                <c:pt idx="21973">
                  <c:v>29.1</c:v>
                </c:pt>
                <c:pt idx="21974">
                  <c:v>21.375</c:v>
                </c:pt>
                <c:pt idx="21975">
                  <c:v>20.100000000000001</c:v>
                </c:pt>
                <c:pt idx="21976">
                  <c:v>20.475000000000001</c:v>
                </c:pt>
                <c:pt idx="21977">
                  <c:v>33.674999999999997</c:v>
                </c:pt>
                <c:pt idx="21978">
                  <c:v>37.575000000000003</c:v>
                </c:pt>
                <c:pt idx="21979">
                  <c:v>33.975000000000001</c:v>
                </c:pt>
                <c:pt idx="21980">
                  <c:v>36.9</c:v>
                </c:pt>
                <c:pt idx="21981">
                  <c:v>35.325000000000003</c:v>
                </c:pt>
                <c:pt idx="21982">
                  <c:v>35.325000000000003</c:v>
                </c:pt>
                <c:pt idx="21983">
                  <c:v>33.450000000000003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75.150000000000006</c:v>
                </c:pt>
                <c:pt idx="22044">
                  <c:v>74.25</c:v>
                </c:pt>
                <c:pt idx="22045">
                  <c:v>69.45</c:v>
                </c:pt>
                <c:pt idx="22046">
                  <c:v>68.174999999999997</c:v>
                </c:pt>
                <c:pt idx="22047">
                  <c:v>69.825000000000003</c:v>
                </c:pt>
                <c:pt idx="22048">
                  <c:v>63.075000000000003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43.725000000000001</c:v>
                </c:pt>
                <c:pt idx="22055">
                  <c:v>26.55</c:v>
                </c:pt>
                <c:pt idx="22056">
                  <c:v>25.125</c:v>
                </c:pt>
                <c:pt idx="22057">
                  <c:v>33.825000000000003</c:v>
                </c:pt>
                <c:pt idx="22058">
                  <c:v>14.1</c:v>
                </c:pt>
                <c:pt idx="22059">
                  <c:v>19.875</c:v>
                </c:pt>
                <c:pt idx="22060">
                  <c:v>26.024999999999999</c:v>
                </c:pt>
                <c:pt idx="22061">
                  <c:v>23.475000000000001</c:v>
                </c:pt>
                <c:pt idx="22062">
                  <c:v>23.024999999999999</c:v>
                </c:pt>
                <c:pt idx="22063">
                  <c:v>28.95</c:v>
                </c:pt>
                <c:pt idx="22064">
                  <c:v>33.225000000000001</c:v>
                </c:pt>
                <c:pt idx="22065">
                  <c:v>34.35</c:v>
                </c:pt>
                <c:pt idx="22066">
                  <c:v>35.25</c:v>
                </c:pt>
                <c:pt idx="22067">
                  <c:v>36.299999999999997</c:v>
                </c:pt>
                <c:pt idx="22068">
                  <c:v>33.6</c:v>
                </c:pt>
                <c:pt idx="22069">
                  <c:v>28.35</c:v>
                </c:pt>
                <c:pt idx="22070">
                  <c:v>32.325000000000003</c:v>
                </c:pt>
                <c:pt idx="22071">
                  <c:v>46.424999999999997</c:v>
                </c:pt>
                <c:pt idx="22072">
                  <c:v>45.75</c:v>
                </c:pt>
                <c:pt idx="22073">
                  <c:v>46.05</c:v>
                </c:pt>
                <c:pt idx="22074">
                  <c:v>46.875</c:v>
                </c:pt>
                <c:pt idx="22075">
                  <c:v>41.1</c:v>
                </c:pt>
                <c:pt idx="22076">
                  <c:v>46.05</c:v>
                </c:pt>
                <c:pt idx="22077">
                  <c:v>50.174999999999997</c:v>
                </c:pt>
                <c:pt idx="22078">
                  <c:v>47.25</c:v>
                </c:pt>
                <c:pt idx="22079">
                  <c:v>55.65</c:v>
                </c:pt>
                <c:pt idx="22080">
                  <c:v>58.274999999999999</c:v>
                </c:pt>
                <c:pt idx="22081">
                  <c:v>57.075000000000003</c:v>
                </c:pt>
                <c:pt idx="22082">
                  <c:v>58.8</c:v>
                </c:pt>
                <c:pt idx="22083">
                  <c:v>58.65</c:v>
                </c:pt>
                <c:pt idx="22084">
                  <c:v>53.85</c:v>
                </c:pt>
                <c:pt idx="22085">
                  <c:v>52.2</c:v>
                </c:pt>
                <c:pt idx="22086">
                  <c:v>54.9</c:v>
                </c:pt>
                <c:pt idx="22087">
                  <c:v>56.024999999999999</c:v>
                </c:pt>
                <c:pt idx="22088">
                  <c:v>57.674999999999997</c:v>
                </c:pt>
                <c:pt idx="22089">
                  <c:v>59.174999999999997</c:v>
                </c:pt>
                <c:pt idx="22090">
                  <c:v>55.725000000000001</c:v>
                </c:pt>
                <c:pt idx="22091">
                  <c:v>60.375</c:v>
                </c:pt>
                <c:pt idx="22092">
                  <c:v>63.375</c:v>
                </c:pt>
                <c:pt idx="22093">
                  <c:v>61.2</c:v>
                </c:pt>
                <c:pt idx="22094">
                  <c:v>59.325000000000003</c:v>
                </c:pt>
                <c:pt idx="22095">
                  <c:v>56.475000000000001</c:v>
                </c:pt>
                <c:pt idx="22096">
                  <c:v>56.7</c:v>
                </c:pt>
                <c:pt idx="22097">
                  <c:v>58.125</c:v>
                </c:pt>
                <c:pt idx="22098">
                  <c:v>57.3</c:v>
                </c:pt>
                <c:pt idx="22099">
                  <c:v>57</c:v>
                </c:pt>
                <c:pt idx="22100">
                  <c:v>61.05</c:v>
                </c:pt>
                <c:pt idx="22101">
                  <c:v>60.6</c:v>
                </c:pt>
                <c:pt idx="22102">
                  <c:v>60.524999999999999</c:v>
                </c:pt>
                <c:pt idx="22103">
                  <c:v>60.6</c:v>
                </c:pt>
                <c:pt idx="22104">
                  <c:v>60.524999999999999</c:v>
                </c:pt>
                <c:pt idx="22105">
                  <c:v>58.424999999999997</c:v>
                </c:pt>
                <c:pt idx="22106">
                  <c:v>54.674999999999997</c:v>
                </c:pt>
                <c:pt idx="22107">
                  <c:v>51.524999999999999</c:v>
                </c:pt>
                <c:pt idx="22108">
                  <c:v>51.075000000000003</c:v>
                </c:pt>
                <c:pt idx="22109">
                  <c:v>48.975000000000001</c:v>
                </c:pt>
                <c:pt idx="22110">
                  <c:v>48.45</c:v>
                </c:pt>
                <c:pt idx="22111">
                  <c:v>52.575000000000003</c:v>
                </c:pt>
                <c:pt idx="22112">
                  <c:v>56.85</c:v>
                </c:pt>
                <c:pt idx="22113">
                  <c:v>56.55</c:v>
                </c:pt>
                <c:pt idx="22114">
                  <c:v>52.05</c:v>
                </c:pt>
                <c:pt idx="22115">
                  <c:v>48.075000000000003</c:v>
                </c:pt>
                <c:pt idx="22116">
                  <c:v>47.625</c:v>
                </c:pt>
                <c:pt idx="22117">
                  <c:v>48.9</c:v>
                </c:pt>
                <c:pt idx="22118">
                  <c:v>48.6</c:v>
                </c:pt>
                <c:pt idx="22119">
                  <c:v>45</c:v>
                </c:pt>
                <c:pt idx="22120">
                  <c:v>46.2</c:v>
                </c:pt>
                <c:pt idx="22121">
                  <c:v>52.5</c:v>
                </c:pt>
                <c:pt idx="22122">
                  <c:v>58.95</c:v>
                </c:pt>
                <c:pt idx="22123">
                  <c:v>55.8</c:v>
                </c:pt>
                <c:pt idx="22124">
                  <c:v>54.075000000000003</c:v>
                </c:pt>
                <c:pt idx="22125">
                  <c:v>52.424999999999997</c:v>
                </c:pt>
                <c:pt idx="22126">
                  <c:v>54.15</c:v>
                </c:pt>
                <c:pt idx="22127">
                  <c:v>52.575000000000003</c:v>
                </c:pt>
                <c:pt idx="22128">
                  <c:v>55.424999999999997</c:v>
                </c:pt>
                <c:pt idx="22129">
                  <c:v>58.65</c:v>
                </c:pt>
                <c:pt idx="22130">
                  <c:v>62.55</c:v>
                </c:pt>
                <c:pt idx="22131">
                  <c:v>60.75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54.975000000000001</c:v>
                </c:pt>
                <c:pt idx="22145">
                  <c:v>57.524999999999999</c:v>
                </c:pt>
                <c:pt idx="22146">
                  <c:v>60.075000000000003</c:v>
                </c:pt>
                <c:pt idx="22147">
                  <c:v>62.7</c:v>
                </c:pt>
                <c:pt idx="22148">
                  <c:v>65.325000000000003</c:v>
                </c:pt>
                <c:pt idx="22149">
                  <c:v>68.55</c:v>
                </c:pt>
                <c:pt idx="22150">
                  <c:v>70.275000000000006</c:v>
                </c:pt>
                <c:pt idx="22151">
                  <c:v>#N/A</c:v>
                </c:pt>
                <c:pt idx="22152">
                  <c:v>69.3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17.55</c:v>
                </c:pt>
                <c:pt idx="22205">
                  <c:v>14.85</c:v>
                </c:pt>
                <c:pt idx="22206">
                  <c:v>14.475</c:v>
                </c:pt>
                <c:pt idx="22207">
                  <c:v>15.975</c:v>
                </c:pt>
                <c:pt idx="22208">
                  <c:v>20.175000000000001</c:v>
                </c:pt>
                <c:pt idx="22209">
                  <c:v>24.975000000000001</c:v>
                </c:pt>
                <c:pt idx="22210">
                  <c:v>34.049999999999997</c:v>
                </c:pt>
                <c:pt idx="22211">
                  <c:v>40.950000000000003</c:v>
                </c:pt>
                <c:pt idx="22212">
                  <c:v>48.375</c:v>
                </c:pt>
                <c:pt idx="22213">
                  <c:v>62.4</c:v>
                </c:pt>
                <c:pt idx="22214">
                  <c:v>59.774999999999999</c:v>
                </c:pt>
                <c:pt idx="22215">
                  <c:v>50.774999999999999</c:v>
                </c:pt>
                <c:pt idx="22216">
                  <c:v>43.2</c:v>
                </c:pt>
                <c:pt idx="22217">
                  <c:v>39.975000000000001</c:v>
                </c:pt>
                <c:pt idx="22218">
                  <c:v>42.6</c:v>
                </c:pt>
                <c:pt idx="22219">
                  <c:v>47.85</c:v>
                </c:pt>
                <c:pt idx="22220">
                  <c:v>51.3</c:v>
                </c:pt>
                <c:pt idx="22221">
                  <c:v>55.8</c:v>
                </c:pt>
                <c:pt idx="22222">
                  <c:v>50.625</c:v>
                </c:pt>
                <c:pt idx="22223">
                  <c:v>48</c:v>
                </c:pt>
                <c:pt idx="22224">
                  <c:v>48.45</c:v>
                </c:pt>
                <c:pt idx="22225">
                  <c:v>51.375</c:v>
                </c:pt>
                <c:pt idx="22226">
                  <c:v>51.9</c:v>
                </c:pt>
                <c:pt idx="22227">
                  <c:v>48.375</c:v>
                </c:pt>
                <c:pt idx="22228">
                  <c:v>50.325000000000003</c:v>
                </c:pt>
                <c:pt idx="22229">
                  <c:v>53.024999999999999</c:v>
                </c:pt>
                <c:pt idx="22230">
                  <c:v>56.7</c:v>
                </c:pt>
                <c:pt idx="22231">
                  <c:v>58.424999999999997</c:v>
                </c:pt>
                <c:pt idx="22232">
                  <c:v>59.1</c:v>
                </c:pt>
                <c:pt idx="22233">
                  <c:v>56.7</c:v>
                </c:pt>
                <c:pt idx="22234">
                  <c:v>58.35</c:v>
                </c:pt>
                <c:pt idx="22235">
                  <c:v>57.674999999999997</c:v>
                </c:pt>
                <c:pt idx="22236">
                  <c:v>55.35</c:v>
                </c:pt>
                <c:pt idx="22237">
                  <c:v>56.7</c:v>
                </c:pt>
                <c:pt idx="22238">
                  <c:v>57.6</c:v>
                </c:pt>
                <c:pt idx="22239">
                  <c:v>62.325000000000003</c:v>
                </c:pt>
                <c:pt idx="22240">
                  <c:v>61.725000000000001</c:v>
                </c:pt>
                <c:pt idx="22241">
                  <c:v>62.55</c:v>
                </c:pt>
                <c:pt idx="22242">
                  <c:v>56.174999999999997</c:v>
                </c:pt>
                <c:pt idx="22243">
                  <c:v>56.174999999999997</c:v>
                </c:pt>
                <c:pt idx="22244">
                  <c:v>58.125</c:v>
                </c:pt>
                <c:pt idx="22245">
                  <c:v>60.075000000000003</c:v>
                </c:pt>
                <c:pt idx="22246">
                  <c:v>61.575000000000003</c:v>
                </c:pt>
                <c:pt idx="22247">
                  <c:v>61.5</c:v>
                </c:pt>
                <c:pt idx="22248">
                  <c:v>62.024999999999999</c:v>
                </c:pt>
                <c:pt idx="22249">
                  <c:v>59.325000000000003</c:v>
                </c:pt>
                <c:pt idx="22250">
                  <c:v>59.85</c:v>
                </c:pt>
                <c:pt idx="22251">
                  <c:v>59.475000000000001</c:v>
                </c:pt>
                <c:pt idx="22252">
                  <c:v>51.6</c:v>
                </c:pt>
                <c:pt idx="22253">
                  <c:v>51.75</c:v>
                </c:pt>
                <c:pt idx="22254">
                  <c:v>51</c:v>
                </c:pt>
                <c:pt idx="22255">
                  <c:v>49.5</c:v>
                </c:pt>
                <c:pt idx="22256">
                  <c:v>51.674999999999997</c:v>
                </c:pt>
                <c:pt idx="22257">
                  <c:v>51.524999999999999</c:v>
                </c:pt>
                <c:pt idx="22258">
                  <c:v>50.4</c:v>
                </c:pt>
                <c:pt idx="22259">
                  <c:v>51.6</c:v>
                </c:pt>
                <c:pt idx="22260">
                  <c:v>52.65</c:v>
                </c:pt>
                <c:pt idx="22261">
                  <c:v>48.75</c:v>
                </c:pt>
                <c:pt idx="22262">
                  <c:v>41.55</c:v>
                </c:pt>
                <c:pt idx="22263">
                  <c:v>41.1</c:v>
                </c:pt>
                <c:pt idx="22264">
                  <c:v>44.774999999999999</c:v>
                </c:pt>
                <c:pt idx="22265">
                  <c:v>45.9</c:v>
                </c:pt>
                <c:pt idx="22266">
                  <c:v>48.524999999999999</c:v>
                </c:pt>
                <c:pt idx="22267">
                  <c:v>47.4</c:v>
                </c:pt>
                <c:pt idx="22268">
                  <c:v>47.85</c:v>
                </c:pt>
                <c:pt idx="22269">
                  <c:v>45.75</c:v>
                </c:pt>
                <c:pt idx="22270">
                  <c:v>49.125</c:v>
                </c:pt>
                <c:pt idx="22271">
                  <c:v>54.9</c:v>
                </c:pt>
                <c:pt idx="22272">
                  <c:v>60.3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14.55</c:v>
                </c:pt>
                <c:pt idx="22352">
                  <c:v>#N/A</c:v>
                </c:pt>
                <c:pt idx="22353">
                  <c:v>25.125</c:v>
                </c:pt>
                <c:pt idx="22354">
                  <c:v>25.574999999999999</c:v>
                </c:pt>
                <c:pt idx="22355">
                  <c:v>20.100000000000001</c:v>
                </c:pt>
                <c:pt idx="22356">
                  <c:v>18.149999999999999</c:v>
                </c:pt>
                <c:pt idx="22357">
                  <c:v>17.100000000000001</c:v>
                </c:pt>
                <c:pt idx="22358">
                  <c:v>20.475000000000001</c:v>
                </c:pt>
                <c:pt idx="22359">
                  <c:v>20.625</c:v>
                </c:pt>
                <c:pt idx="22360">
                  <c:v>16.425000000000001</c:v>
                </c:pt>
                <c:pt idx="22361">
                  <c:v>16.875</c:v>
                </c:pt>
                <c:pt idx="22362">
                  <c:v>22.875</c:v>
                </c:pt>
                <c:pt idx="22363">
                  <c:v>23.774999999999999</c:v>
                </c:pt>
                <c:pt idx="22364">
                  <c:v>21.6</c:v>
                </c:pt>
                <c:pt idx="22365">
                  <c:v>30.3</c:v>
                </c:pt>
                <c:pt idx="22366">
                  <c:v>22.95</c:v>
                </c:pt>
                <c:pt idx="22367">
                  <c:v>19.05</c:v>
                </c:pt>
                <c:pt idx="22368">
                  <c:v>18.375</c:v>
                </c:pt>
                <c:pt idx="22369">
                  <c:v>24.524999999999999</c:v>
                </c:pt>
                <c:pt idx="22370">
                  <c:v>25.65</c:v>
                </c:pt>
                <c:pt idx="22371">
                  <c:v>35.1</c:v>
                </c:pt>
                <c:pt idx="22372">
                  <c:v>26.774999999999999</c:v>
                </c:pt>
                <c:pt idx="22373">
                  <c:v>16.574999999999999</c:v>
                </c:pt>
                <c:pt idx="22374">
                  <c:v>12.3</c:v>
                </c:pt>
                <c:pt idx="22375">
                  <c:v>11.175000000000001</c:v>
                </c:pt>
                <c:pt idx="22376">
                  <c:v>26.1</c:v>
                </c:pt>
                <c:pt idx="22377">
                  <c:v>31.125</c:v>
                </c:pt>
                <c:pt idx="22378">
                  <c:v>33.825000000000003</c:v>
                </c:pt>
                <c:pt idx="22379">
                  <c:v>36.450000000000003</c:v>
                </c:pt>
                <c:pt idx="22380">
                  <c:v>35.700000000000003</c:v>
                </c:pt>
                <c:pt idx="22381">
                  <c:v>40.799999999999997</c:v>
                </c:pt>
                <c:pt idx="22382">
                  <c:v>44.774999999999999</c:v>
                </c:pt>
                <c:pt idx="22383">
                  <c:v>44.55</c:v>
                </c:pt>
                <c:pt idx="22384">
                  <c:v>43.5</c:v>
                </c:pt>
                <c:pt idx="22385">
                  <c:v>38.549999999999997</c:v>
                </c:pt>
                <c:pt idx="22386">
                  <c:v>38.475000000000001</c:v>
                </c:pt>
                <c:pt idx="22387">
                  <c:v>41.25</c:v>
                </c:pt>
                <c:pt idx="22388">
                  <c:v>39.450000000000003</c:v>
                </c:pt>
                <c:pt idx="22389">
                  <c:v>37.875</c:v>
                </c:pt>
                <c:pt idx="22390">
                  <c:v>34.725000000000001</c:v>
                </c:pt>
                <c:pt idx="22391">
                  <c:v>32.174999999999997</c:v>
                </c:pt>
                <c:pt idx="22392">
                  <c:v>29.4</c:v>
                </c:pt>
                <c:pt idx="22393">
                  <c:v>30.15</c:v>
                </c:pt>
                <c:pt idx="22394">
                  <c:v>31.725000000000001</c:v>
                </c:pt>
                <c:pt idx="22395">
                  <c:v>30.75</c:v>
                </c:pt>
                <c:pt idx="22396">
                  <c:v>29.774999999999999</c:v>
                </c:pt>
                <c:pt idx="22397">
                  <c:v>30.824999999999999</c:v>
                </c:pt>
                <c:pt idx="22398">
                  <c:v>35.024999999999999</c:v>
                </c:pt>
                <c:pt idx="22399">
                  <c:v>38.549999999999997</c:v>
                </c:pt>
                <c:pt idx="22400">
                  <c:v>34.725000000000001</c:v>
                </c:pt>
                <c:pt idx="22401">
                  <c:v>35.1</c:v>
                </c:pt>
                <c:pt idx="22402">
                  <c:v>28.274999999999999</c:v>
                </c:pt>
                <c:pt idx="22403">
                  <c:v>30.074999999999999</c:v>
                </c:pt>
                <c:pt idx="22404">
                  <c:v>32.024999999999999</c:v>
                </c:pt>
                <c:pt idx="22405">
                  <c:v>30.45</c:v>
                </c:pt>
                <c:pt idx="22406">
                  <c:v>29.7</c:v>
                </c:pt>
                <c:pt idx="22407">
                  <c:v>27</c:v>
                </c:pt>
                <c:pt idx="22408">
                  <c:v>32.625</c:v>
                </c:pt>
                <c:pt idx="22409">
                  <c:v>35.924999999999997</c:v>
                </c:pt>
                <c:pt idx="22410">
                  <c:v>38.700000000000003</c:v>
                </c:pt>
                <c:pt idx="22411">
                  <c:v>39.975000000000001</c:v>
                </c:pt>
                <c:pt idx="22412">
                  <c:v>41.475000000000001</c:v>
                </c:pt>
                <c:pt idx="22413">
                  <c:v>41.475000000000001</c:v>
                </c:pt>
                <c:pt idx="22414">
                  <c:v>42.375</c:v>
                </c:pt>
                <c:pt idx="22415">
                  <c:v>45.075000000000003</c:v>
                </c:pt>
                <c:pt idx="22416">
                  <c:v>50.325000000000003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16.574999999999999</c:v>
                </c:pt>
                <c:pt idx="22496">
                  <c:v>13.275</c:v>
                </c:pt>
                <c:pt idx="22497">
                  <c:v>14.625</c:v>
                </c:pt>
                <c:pt idx="22498">
                  <c:v>8.1750000000000007</c:v>
                </c:pt>
                <c:pt idx="22499">
                  <c:v>9.9</c:v>
                </c:pt>
                <c:pt idx="22500">
                  <c:v>16.2</c:v>
                </c:pt>
                <c:pt idx="22501">
                  <c:v>7.2</c:v>
                </c:pt>
                <c:pt idx="22502">
                  <c:v>8.1</c:v>
                </c:pt>
                <c:pt idx="22503">
                  <c:v>9.2249999999999996</c:v>
                </c:pt>
                <c:pt idx="22504">
                  <c:v>8.85</c:v>
                </c:pt>
                <c:pt idx="22505">
                  <c:v>8.6999999999999993</c:v>
                </c:pt>
                <c:pt idx="22506">
                  <c:v>13.05</c:v>
                </c:pt>
                <c:pt idx="22507">
                  <c:v>6</c:v>
                </c:pt>
                <c:pt idx="22508">
                  <c:v>8.85</c:v>
                </c:pt>
                <c:pt idx="22509">
                  <c:v>4.125</c:v>
                </c:pt>
                <c:pt idx="22510">
                  <c:v>5.0999999999999996</c:v>
                </c:pt>
                <c:pt idx="22511">
                  <c:v>4.5</c:v>
                </c:pt>
                <c:pt idx="22512">
                  <c:v>9.2249999999999996</c:v>
                </c:pt>
                <c:pt idx="22513">
                  <c:v>11.175000000000001</c:v>
                </c:pt>
                <c:pt idx="22514">
                  <c:v>17.625</c:v>
                </c:pt>
                <c:pt idx="22515">
                  <c:v>27.074999999999999</c:v>
                </c:pt>
                <c:pt idx="22516">
                  <c:v>30.375</c:v>
                </c:pt>
                <c:pt idx="22517">
                  <c:v>26.324999999999999</c:v>
                </c:pt>
                <c:pt idx="22518">
                  <c:v>27.45</c:v>
                </c:pt>
                <c:pt idx="22519">
                  <c:v>24.675000000000001</c:v>
                </c:pt>
                <c:pt idx="22520">
                  <c:v>22.125</c:v>
                </c:pt>
                <c:pt idx="22521">
                  <c:v>23.625</c:v>
                </c:pt>
                <c:pt idx="22522">
                  <c:v>22.65</c:v>
                </c:pt>
                <c:pt idx="22523">
                  <c:v>21.675000000000001</c:v>
                </c:pt>
                <c:pt idx="22524">
                  <c:v>25.05</c:v>
                </c:pt>
                <c:pt idx="22525">
                  <c:v>22.125</c:v>
                </c:pt>
                <c:pt idx="22526">
                  <c:v>24.675000000000001</c:v>
                </c:pt>
                <c:pt idx="22527">
                  <c:v>31.05</c:v>
                </c:pt>
                <c:pt idx="22528">
                  <c:v>32.625</c:v>
                </c:pt>
                <c:pt idx="22529">
                  <c:v>26.85</c:v>
                </c:pt>
                <c:pt idx="22530">
                  <c:v>28.725000000000001</c:v>
                </c:pt>
                <c:pt idx="22531">
                  <c:v>27.975000000000001</c:v>
                </c:pt>
                <c:pt idx="22532">
                  <c:v>21.45</c:v>
                </c:pt>
                <c:pt idx="22533">
                  <c:v>19.05</c:v>
                </c:pt>
                <c:pt idx="22534">
                  <c:v>17.100000000000001</c:v>
                </c:pt>
                <c:pt idx="22535">
                  <c:v>19.649999999999999</c:v>
                </c:pt>
                <c:pt idx="22536">
                  <c:v>16.5</c:v>
                </c:pt>
                <c:pt idx="22537">
                  <c:v>11.7</c:v>
                </c:pt>
                <c:pt idx="22538">
                  <c:v>13.125</c:v>
                </c:pt>
                <c:pt idx="22539">
                  <c:v>3.45</c:v>
                </c:pt>
                <c:pt idx="22540">
                  <c:v>2.625</c:v>
                </c:pt>
                <c:pt idx="22541">
                  <c:v>6.5250000000000004</c:v>
                </c:pt>
                <c:pt idx="22542">
                  <c:v>17.625</c:v>
                </c:pt>
                <c:pt idx="22543">
                  <c:v>23.55</c:v>
                </c:pt>
                <c:pt idx="22544">
                  <c:v>26.774999999999999</c:v>
                </c:pt>
                <c:pt idx="22545">
                  <c:v>29.175000000000001</c:v>
                </c:pt>
                <c:pt idx="22546">
                  <c:v>30.6</c:v>
                </c:pt>
                <c:pt idx="22547">
                  <c:v>30.975000000000001</c:v>
                </c:pt>
                <c:pt idx="22548">
                  <c:v>33.375</c:v>
                </c:pt>
                <c:pt idx="22549">
                  <c:v>36</c:v>
                </c:pt>
                <c:pt idx="22550">
                  <c:v>36.975000000000001</c:v>
                </c:pt>
                <c:pt idx="22551">
                  <c:v>35.1</c:v>
                </c:pt>
                <c:pt idx="22552">
                  <c:v>35.1</c:v>
                </c:pt>
                <c:pt idx="22553">
                  <c:v>37.950000000000003</c:v>
                </c:pt>
                <c:pt idx="22554">
                  <c:v>38.549999999999997</c:v>
                </c:pt>
                <c:pt idx="22555">
                  <c:v>39.975000000000001</c:v>
                </c:pt>
                <c:pt idx="22556">
                  <c:v>39.299999999999997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#N/A</c:v>
                </c:pt>
                <c:pt idx="22574">
                  <c:v>#N/A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13.275</c:v>
                </c:pt>
                <c:pt idx="22636">
                  <c:v>19.5</c:v>
                </c:pt>
                <c:pt idx="22637">
                  <c:v>18.899999999999999</c:v>
                </c:pt>
                <c:pt idx="22638">
                  <c:v>12.824999999999999</c:v>
                </c:pt>
                <c:pt idx="22639">
                  <c:v>21.074999999999999</c:v>
                </c:pt>
                <c:pt idx="22640">
                  <c:v>25.05</c:v>
                </c:pt>
                <c:pt idx="22641">
                  <c:v>27.824999999999999</c:v>
                </c:pt>
                <c:pt idx="22642">
                  <c:v>30.75</c:v>
                </c:pt>
                <c:pt idx="22643">
                  <c:v>27</c:v>
                </c:pt>
                <c:pt idx="22644">
                  <c:v>22.725000000000001</c:v>
                </c:pt>
                <c:pt idx="22645">
                  <c:v>16.649999999999999</c:v>
                </c:pt>
                <c:pt idx="22646">
                  <c:v>14.775</c:v>
                </c:pt>
                <c:pt idx="22647">
                  <c:v>12.75</c:v>
                </c:pt>
                <c:pt idx="22648">
                  <c:v>17.625</c:v>
                </c:pt>
                <c:pt idx="22649">
                  <c:v>8.3249999999999993</c:v>
                </c:pt>
                <c:pt idx="22650">
                  <c:v>5.25</c:v>
                </c:pt>
                <c:pt idx="22651">
                  <c:v>8.0250000000000004</c:v>
                </c:pt>
                <c:pt idx="22652">
                  <c:v>15.45</c:v>
                </c:pt>
                <c:pt idx="22653">
                  <c:v>22.35</c:v>
                </c:pt>
                <c:pt idx="22654">
                  <c:v>28.274999999999999</c:v>
                </c:pt>
                <c:pt idx="22655">
                  <c:v>31.05</c:v>
                </c:pt>
                <c:pt idx="22656">
                  <c:v>32.325000000000003</c:v>
                </c:pt>
                <c:pt idx="22657">
                  <c:v>35.700000000000003</c:v>
                </c:pt>
                <c:pt idx="22658">
                  <c:v>43.05</c:v>
                </c:pt>
                <c:pt idx="22659">
                  <c:v>49.8</c:v>
                </c:pt>
                <c:pt idx="22660">
                  <c:v>54.15</c:v>
                </c:pt>
                <c:pt idx="22661">
                  <c:v>52.8</c:v>
                </c:pt>
                <c:pt idx="22662">
                  <c:v>54.45</c:v>
                </c:pt>
                <c:pt idx="22663">
                  <c:v>49.65</c:v>
                </c:pt>
                <c:pt idx="22664">
                  <c:v>44.774999999999999</c:v>
                </c:pt>
                <c:pt idx="22665">
                  <c:v>51.45</c:v>
                </c:pt>
                <c:pt idx="22666">
                  <c:v>49.35</c:v>
                </c:pt>
                <c:pt idx="22667">
                  <c:v>44.924999999999997</c:v>
                </c:pt>
                <c:pt idx="22668">
                  <c:v>41.924999999999997</c:v>
                </c:pt>
                <c:pt idx="22669">
                  <c:v>42.15</c:v>
                </c:pt>
                <c:pt idx="22670">
                  <c:v>43.125</c:v>
                </c:pt>
                <c:pt idx="22671">
                  <c:v>41.55</c:v>
                </c:pt>
                <c:pt idx="22672">
                  <c:v>40.424999999999997</c:v>
                </c:pt>
                <c:pt idx="22673">
                  <c:v>37.200000000000003</c:v>
                </c:pt>
                <c:pt idx="22674">
                  <c:v>41.4</c:v>
                </c:pt>
                <c:pt idx="22675">
                  <c:v>41.1</c:v>
                </c:pt>
                <c:pt idx="22676">
                  <c:v>34.725000000000001</c:v>
                </c:pt>
                <c:pt idx="22677">
                  <c:v>38.625</c:v>
                </c:pt>
                <c:pt idx="22678">
                  <c:v>44.4</c:v>
                </c:pt>
                <c:pt idx="22679">
                  <c:v>44.174999999999997</c:v>
                </c:pt>
                <c:pt idx="22680">
                  <c:v>40.125</c:v>
                </c:pt>
                <c:pt idx="22681">
                  <c:v>35.1</c:v>
                </c:pt>
                <c:pt idx="22682">
                  <c:v>43.274999999999999</c:v>
                </c:pt>
                <c:pt idx="22683">
                  <c:v>48.524999999999999</c:v>
                </c:pt>
                <c:pt idx="22684">
                  <c:v>50.1</c:v>
                </c:pt>
                <c:pt idx="22685">
                  <c:v>48.9</c:v>
                </c:pt>
                <c:pt idx="22686">
                  <c:v>45.825000000000003</c:v>
                </c:pt>
                <c:pt idx="22687">
                  <c:v>44.55</c:v>
                </c:pt>
                <c:pt idx="22688">
                  <c:v>44.55</c:v>
                </c:pt>
                <c:pt idx="22689">
                  <c:v>45.075000000000003</c:v>
                </c:pt>
                <c:pt idx="22690">
                  <c:v>45.3</c:v>
                </c:pt>
                <c:pt idx="22691">
                  <c:v>41.174999999999997</c:v>
                </c:pt>
                <c:pt idx="22692">
                  <c:v>42.975000000000001</c:v>
                </c:pt>
                <c:pt idx="22693">
                  <c:v>41.924999999999997</c:v>
                </c:pt>
                <c:pt idx="22694">
                  <c:v>41.174999999999997</c:v>
                </c:pt>
                <c:pt idx="22695">
                  <c:v>43.424999999999997</c:v>
                </c:pt>
                <c:pt idx="22696">
                  <c:v>48.825000000000003</c:v>
                </c:pt>
                <c:pt idx="22697">
                  <c:v>50.625</c:v>
                </c:pt>
                <c:pt idx="22698">
                  <c:v>53.25</c:v>
                </c:pt>
                <c:pt idx="22699">
                  <c:v>55.65</c:v>
                </c:pt>
                <c:pt idx="22700">
                  <c:v>54.975000000000001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#N/A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#N/A</c:v>
                </c:pt>
                <c:pt idx="22764">
                  <c:v>#N/A</c:v>
                </c:pt>
                <c:pt idx="22765">
                  <c:v>#N/A</c:v>
                </c:pt>
                <c:pt idx="22766">
                  <c:v>#N/A</c:v>
                </c:pt>
                <c:pt idx="22767">
                  <c:v>#N/A</c:v>
                </c:pt>
                <c:pt idx="22768">
                  <c:v>#N/A</c:v>
                </c:pt>
                <c:pt idx="22769">
                  <c:v>#N/A</c:v>
                </c:pt>
                <c:pt idx="22770">
                  <c:v>#N/A</c:v>
                </c:pt>
                <c:pt idx="22771">
                  <c:v>#N/A</c:v>
                </c:pt>
                <c:pt idx="22772">
                  <c:v>#N/A</c:v>
                </c:pt>
                <c:pt idx="22773">
                  <c:v>#N/A</c:v>
                </c:pt>
                <c:pt idx="22774">
                  <c:v>#N/A</c:v>
                </c:pt>
                <c:pt idx="22775">
                  <c:v>#N/A</c:v>
                </c:pt>
                <c:pt idx="22776">
                  <c:v>#N/A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2.625</c:v>
                </c:pt>
                <c:pt idx="22783">
                  <c:v>4.95</c:v>
                </c:pt>
                <c:pt idx="22784">
                  <c:v>5.0999999999999996</c:v>
                </c:pt>
                <c:pt idx="22785">
                  <c:v>2.7749999999999999</c:v>
                </c:pt>
                <c:pt idx="22786">
                  <c:v>11.025</c:v>
                </c:pt>
                <c:pt idx="22787">
                  <c:v>19.8</c:v>
                </c:pt>
                <c:pt idx="22788">
                  <c:v>22.274999999999999</c:v>
                </c:pt>
                <c:pt idx="22789">
                  <c:v>22.2</c:v>
                </c:pt>
                <c:pt idx="22790">
                  <c:v>22.8</c:v>
                </c:pt>
                <c:pt idx="22791">
                  <c:v>20.324999999999999</c:v>
                </c:pt>
                <c:pt idx="22792">
                  <c:v>16.95</c:v>
                </c:pt>
                <c:pt idx="22793">
                  <c:v>12.6</c:v>
                </c:pt>
                <c:pt idx="22794">
                  <c:v>19.725000000000001</c:v>
                </c:pt>
                <c:pt idx="22795">
                  <c:v>27.225000000000001</c:v>
                </c:pt>
                <c:pt idx="22796">
                  <c:v>30.824999999999999</c:v>
                </c:pt>
                <c:pt idx="22797">
                  <c:v>25.425000000000001</c:v>
                </c:pt>
                <c:pt idx="22798">
                  <c:v>17.25</c:v>
                </c:pt>
                <c:pt idx="22799">
                  <c:v>9.0749999999999993</c:v>
                </c:pt>
                <c:pt idx="22800">
                  <c:v>7.05</c:v>
                </c:pt>
                <c:pt idx="22801">
                  <c:v>8.4</c:v>
                </c:pt>
                <c:pt idx="22802">
                  <c:v>16.649999999999999</c:v>
                </c:pt>
                <c:pt idx="22803">
                  <c:v>12.225</c:v>
                </c:pt>
                <c:pt idx="22804">
                  <c:v>16.425000000000001</c:v>
                </c:pt>
                <c:pt idx="22805">
                  <c:v>21.9</c:v>
                </c:pt>
                <c:pt idx="22806">
                  <c:v>17.100000000000001</c:v>
                </c:pt>
                <c:pt idx="22807">
                  <c:v>17.100000000000001</c:v>
                </c:pt>
                <c:pt idx="22808">
                  <c:v>13.125</c:v>
                </c:pt>
                <c:pt idx="22809">
                  <c:v>7.5</c:v>
                </c:pt>
                <c:pt idx="22810">
                  <c:v>17.774999999999999</c:v>
                </c:pt>
                <c:pt idx="22811">
                  <c:v>16.350000000000001</c:v>
                </c:pt>
                <c:pt idx="22812">
                  <c:v>21.9</c:v>
                </c:pt>
                <c:pt idx="22813">
                  <c:v>22.875</c:v>
                </c:pt>
                <c:pt idx="22814">
                  <c:v>19.2</c:v>
                </c:pt>
                <c:pt idx="22815">
                  <c:v>26.925000000000001</c:v>
                </c:pt>
                <c:pt idx="22816">
                  <c:v>21.824999999999999</c:v>
                </c:pt>
                <c:pt idx="22817">
                  <c:v>24.45</c:v>
                </c:pt>
                <c:pt idx="22818">
                  <c:v>25.05</c:v>
                </c:pt>
                <c:pt idx="22819">
                  <c:v>24.75</c:v>
                </c:pt>
                <c:pt idx="22820">
                  <c:v>20.324999999999999</c:v>
                </c:pt>
                <c:pt idx="22821">
                  <c:v>23.1</c:v>
                </c:pt>
                <c:pt idx="22822">
                  <c:v>26.925000000000001</c:v>
                </c:pt>
                <c:pt idx="22823">
                  <c:v>30.6</c:v>
                </c:pt>
                <c:pt idx="22824">
                  <c:v>32.25</c:v>
                </c:pt>
                <c:pt idx="22825">
                  <c:v>39.450000000000003</c:v>
                </c:pt>
                <c:pt idx="22826">
                  <c:v>42.45</c:v>
                </c:pt>
                <c:pt idx="22827">
                  <c:v>42.524999999999999</c:v>
                </c:pt>
                <c:pt idx="22828">
                  <c:v>45.15</c:v>
                </c:pt>
                <c:pt idx="22829">
                  <c:v>37.875</c:v>
                </c:pt>
                <c:pt idx="22830">
                  <c:v>27.975000000000001</c:v>
                </c:pt>
                <c:pt idx="22831">
                  <c:v>27.9</c:v>
                </c:pt>
                <c:pt idx="22832">
                  <c:v>22.2</c:v>
                </c:pt>
                <c:pt idx="22833">
                  <c:v>18.75</c:v>
                </c:pt>
                <c:pt idx="22834">
                  <c:v>14.324999999999999</c:v>
                </c:pt>
                <c:pt idx="22835">
                  <c:v>14.925000000000001</c:v>
                </c:pt>
                <c:pt idx="22836">
                  <c:v>21.9</c:v>
                </c:pt>
                <c:pt idx="22837">
                  <c:v>25.95</c:v>
                </c:pt>
                <c:pt idx="22838">
                  <c:v>29.1</c:v>
                </c:pt>
                <c:pt idx="22839">
                  <c:v>24.45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#N/A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#N/A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#N/A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47.625</c:v>
                </c:pt>
                <c:pt idx="22945">
                  <c:v>50.4</c:v>
                </c:pt>
                <c:pt idx="22946">
                  <c:v>47.7</c:v>
                </c:pt>
                <c:pt idx="22947">
                  <c:v>47.625</c:v>
                </c:pt>
                <c:pt idx="22948">
                  <c:v>48.6</c:v>
                </c:pt>
                <c:pt idx="22949">
                  <c:v>49.274999999999999</c:v>
                </c:pt>
                <c:pt idx="22950">
                  <c:v>48.975000000000001</c:v>
                </c:pt>
                <c:pt idx="22951">
                  <c:v>47.7</c:v>
                </c:pt>
                <c:pt idx="22952">
                  <c:v>46.424999999999997</c:v>
                </c:pt>
                <c:pt idx="22953">
                  <c:v>47.325000000000003</c:v>
                </c:pt>
                <c:pt idx="22954">
                  <c:v>48.225000000000001</c:v>
                </c:pt>
                <c:pt idx="22955">
                  <c:v>49.5</c:v>
                </c:pt>
                <c:pt idx="22956">
                  <c:v>49.5</c:v>
                </c:pt>
                <c:pt idx="22957">
                  <c:v>48.524999999999999</c:v>
                </c:pt>
                <c:pt idx="22958">
                  <c:v>47.25</c:v>
                </c:pt>
                <c:pt idx="22959">
                  <c:v>47.25</c:v>
                </c:pt>
                <c:pt idx="22960">
                  <c:v>45.75</c:v>
                </c:pt>
                <c:pt idx="22961">
                  <c:v>45.674999999999997</c:v>
                </c:pt>
                <c:pt idx="22962">
                  <c:v>44.1</c:v>
                </c:pt>
                <c:pt idx="22963">
                  <c:v>44.174999999999997</c:v>
                </c:pt>
                <c:pt idx="22964">
                  <c:v>45.75</c:v>
                </c:pt>
                <c:pt idx="22965">
                  <c:v>44.4</c:v>
                </c:pt>
                <c:pt idx="22966">
                  <c:v>44.85</c:v>
                </c:pt>
                <c:pt idx="22967">
                  <c:v>45.15</c:v>
                </c:pt>
                <c:pt idx="22968">
                  <c:v>44.924999999999997</c:v>
                </c:pt>
                <c:pt idx="22969">
                  <c:v>44.4</c:v>
                </c:pt>
                <c:pt idx="22970">
                  <c:v>43.575000000000003</c:v>
                </c:pt>
                <c:pt idx="22971">
                  <c:v>40.875</c:v>
                </c:pt>
                <c:pt idx="22972">
                  <c:v>41.55</c:v>
                </c:pt>
                <c:pt idx="22973">
                  <c:v>42.225000000000001</c:v>
                </c:pt>
                <c:pt idx="22974">
                  <c:v>41.774999999999999</c:v>
                </c:pt>
                <c:pt idx="22975">
                  <c:v>41.4</c:v>
                </c:pt>
                <c:pt idx="22976">
                  <c:v>41.4</c:v>
                </c:pt>
                <c:pt idx="22977">
                  <c:v>41.924999999999997</c:v>
                </c:pt>
                <c:pt idx="22978">
                  <c:v>41.774999999999999</c:v>
                </c:pt>
                <c:pt idx="22979">
                  <c:v>41.174999999999997</c:v>
                </c:pt>
                <c:pt idx="22980">
                  <c:v>40.799999999999997</c:v>
                </c:pt>
                <c:pt idx="22981">
                  <c:v>42.3</c:v>
                </c:pt>
                <c:pt idx="22982">
                  <c:v>42.3</c:v>
                </c:pt>
                <c:pt idx="22983">
                  <c:v>42.075000000000003</c:v>
                </c:pt>
                <c:pt idx="22984">
                  <c:v>40.799999999999997</c:v>
                </c:pt>
                <c:pt idx="22985">
                  <c:v>41.924999999999997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10.95</c:v>
                </c:pt>
                <c:pt idx="23081">
                  <c:v>6.6749999999999998</c:v>
                </c:pt>
                <c:pt idx="23082">
                  <c:v>4.6500000000000004</c:v>
                </c:pt>
                <c:pt idx="23083">
                  <c:v>4.875</c:v>
                </c:pt>
                <c:pt idx="23084">
                  <c:v>5.7</c:v>
                </c:pt>
                <c:pt idx="23085">
                  <c:v>3.75</c:v>
                </c:pt>
                <c:pt idx="23086">
                  <c:v>3.0750000000000002</c:v>
                </c:pt>
                <c:pt idx="23087">
                  <c:v>2.625</c:v>
                </c:pt>
                <c:pt idx="23088">
                  <c:v>3.2250000000000001</c:v>
                </c:pt>
                <c:pt idx="23089">
                  <c:v>4.8</c:v>
                </c:pt>
                <c:pt idx="23090">
                  <c:v>9.5250000000000004</c:v>
                </c:pt>
                <c:pt idx="23091">
                  <c:v>9.6750000000000007</c:v>
                </c:pt>
                <c:pt idx="23092">
                  <c:v>10.125</c:v>
                </c:pt>
                <c:pt idx="23093">
                  <c:v>9.75</c:v>
                </c:pt>
                <c:pt idx="23094">
                  <c:v>9.75</c:v>
                </c:pt>
                <c:pt idx="23095">
                  <c:v>17.774999999999999</c:v>
                </c:pt>
                <c:pt idx="23096">
                  <c:v>20.85</c:v>
                </c:pt>
                <c:pt idx="23097">
                  <c:v>18.225000000000001</c:v>
                </c:pt>
                <c:pt idx="23098">
                  <c:v>22.274999999999999</c:v>
                </c:pt>
                <c:pt idx="23099">
                  <c:v>23.324999999999999</c:v>
                </c:pt>
                <c:pt idx="23100">
                  <c:v>11.324999999999999</c:v>
                </c:pt>
                <c:pt idx="23101">
                  <c:v>22.05</c:v>
                </c:pt>
                <c:pt idx="23102">
                  <c:v>27.75</c:v>
                </c:pt>
                <c:pt idx="23103">
                  <c:v>14.55</c:v>
                </c:pt>
                <c:pt idx="23104">
                  <c:v>9.15</c:v>
                </c:pt>
                <c:pt idx="23105">
                  <c:v>6.5250000000000004</c:v>
                </c:pt>
                <c:pt idx="23106">
                  <c:v>7.4249999999999998</c:v>
                </c:pt>
                <c:pt idx="23107">
                  <c:v>13.725</c:v>
                </c:pt>
                <c:pt idx="23108">
                  <c:v>20.475000000000001</c:v>
                </c:pt>
                <c:pt idx="23109">
                  <c:v>25.725000000000001</c:v>
                </c:pt>
                <c:pt idx="23110">
                  <c:v>28.5</c:v>
                </c:pt>
                <c:pt idx="23111">
                  <c:v>24.074999999999999</c:v>
                </c:pt>
                <c:pt idx="23112">
                  <c:v>21.524999999999999</c:v>
                </c:pt>
                <c:pt idx="23113">
                  <c:v>31.425000000000001</c:v>
                </c:pt>
                <c:pt idx="23114">
                  <c:v>31.425000000000001</c:v>
                </c:pt>
                <c:pt idx="23115">
                  <c:v>33.225000000000001</c:v>
                </c:pt>
                <c:pt idx="23116">
                  <c:v>35.924999999999997</c:v>
                </c:pt>
                <c:pt idx="23117">
                  <c:v>31.5</c:v>
                </c:pt>
                <c:pt idx="23118">
                  <c:v>28.95</c:v>
                </c:pt>
                <c:pt idx="23119">
                  <c:v>27.6</c:v>
                </c:pt>
                <c:pt idx="23120">
                  <c:v>29.7</c:v>
                </c:pt>
                <c:pt idx="23121">
                  <c:v>26.024999999999999</c:v>
                </c:pt>
                <c:pt idx="23122">
                  <c:v>25.274999999999999</c:v>
                </c:pt>
                <c:pt idx="23123">
                  <c:v>27.675000000000001</c:v>
                </c:pt>
                <c:pt idx="23124">
                  <c:v>30.45</c:v>
                </c:pt>
                <c:pt idx="23125">
                  <c:v>28.425000000000001</c:v>
                </c:pt>
                <c:pt idx="23126">
                  <c:v>28.2</c:v>
                </c:pt>
                <c:pt idx="23127">
                  <c:v>28.574999999999999</c:v>
                </c:pt>
                <c:pt idx="23128">
                  <c:v>25.574999999999999</c:v>
                </c:pt>
                <c:pt idx="23129">
                  <c:v>18.824999999999999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#N/A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13.875</c:v>
                </c:pt>
                <c:pt idx="23226">
                  <c:v>17.625</c:v>
                </c:pt>
                <c:pt idx="23227">
                  <c:v>22.125</c:v>
                </c:pt>
                <c:pt idx="23228">
                  <c:v>26.774999999999999</c:v>
                </c:pt>
                <c:pt idx="23229">
                  <c:v>21.9</c:v>
                </c:pt>
                <c:pt idx="23230">
                  <c:v>24.824999999999999</c:v>
                </c:pt>
                <c:pt idx="23231">
                  <c:v>30.074999999999999</c:v>
                </c:pt>
                <c:pt idx="23232">
                  <c:v>18</c:v>
                </c:pt>
                <c:pt idx="23233">
                  <c:v>16.649999999999999</c:v>
                </c:pt>
                <c:pt idx="23234">
                  <c:v>19.574999999999999</c:v>
                </c:pt>
                <c:pt idx="23235">
                  <c:v>26.55</c:v>
                </c:pt>
                <c:pt idx="23236">
                  <c:v>34.125</c:v>
                </c:pt>
                <c:pt idx="23237">
                  <c:v>30.75</c:v>
                </c:pt>
                <c:pt idx="23238">
                  <c:v>27.15</c:v>
                </c:pt>
                <c:pt idx="23239">
                  <c:v>41.174999999999997</c:v>
                </c:pt>
                <c:pt idx="23240">
                  <c:v>44.924999999999997</c:v>
                </c:pt>
                <c:pt idx="23241">
                  <c:v>43.95</c:v>
                </c:pt>
                <c:pt idx="23242">
                  <c:v>45.375</c:v>
                </c:pt>
                <c:pt idx="23243">
                  <c:v>46.274999999999999</c:v>
                </c:pt>
                <c:pt idx="23244">
                  <c:v>49.2</c:v>
                </c:pt>
                <c:pt idx="23245">
                  <c:v>50.174999999999997</c:v>
                </c:pt>
                <c:pt idx="23246">
                  <c:v>50.4</c:v>
                </c:pt>
                <c:pt idx="23247">
                  <c:v>47.024999999999999</c:v>
                </c:pt>
                <c:pt idx="23248">
                  <c:v>51.3</c:v>
                </c:pt>
                <c:pt idx="23249">
                  <c:v>52.2</c:v>
                </c:pt>
                <c:pt idx="23250">
                  <c:v>50.7</c:v>
                </c:pt>
                <c:pt idx="23251">
                  <c:v>44.25</c:v>
                </c:pt>
                <c:pt idx="23252">
                  <c:v>44.475000000000001</c:v>
                </c:pt>
                <c:pt idx="23253">
                  <c:v>45.225000000000001</c:v>
                </c:pt>
                <c:pt idx="23254">
                  <c:v>47.024999999999999</c:v>
                </c:pt>
                <c:pt idx="23255">
                  <c:v>52.274999999999999</c:v>
                </c:pt>
                <c:pt idx="23256">
                  <c:v>47.475000000000001</c:v>
                </c:pt>
                <c:pt idx="23257">
                  <c:v>50.4</c:v>
                </c:pt>
                <c:pt idx="23258">
                  <c:v>55.125</c:v>
                </c:pt>
                <c:pt idx="23259">
                  <c:v>52.5</c:v>
                </c:pt>
                <c:pt idx="23260">
                  <c:v>51.9</c:v>
                </c:pt>
                <c:pt idx="23261">
                  <c:v>49.725000000000001</c:v>
                </c:pt>
                <c:pt idx="23262">
                  <c:v>49.2</c:v>
                </c:pt>
                <c:pt idx="23263">
                  <c:v>47.774999999999999</c:v>
                </c:pt>
                <c:pt idx="23264">
                  <c:v>44.85</c:v>
                </c:pt>
                <c:pt idx="23265">
                  <c:v>33.6</c:v>
                </c:pt>
                <c:pt idx="23266">
                  <c:v>29.25</c:v>
                </c:pt>
                <c:pt idx="23267">
                  <c:v>32.549999999999997</c:v>
                </c:pt>
                <c:pt idx="23268">
                  <c:v>33.6</c:v>
                </c:pt>
                <c:pt idx="23269">
                  <c:v>35.700000000000003</c:v>
                </c:pt>
                <c:pt idx="23270">
                  <c:v>38.774999999999999</c:v>
                </c:pt>
                <c:pt idx="23271">
                  <c:v>36.825000000000003</c:v>
                </c:pt>
                <c:pt idx="23272">
                  <c:v>33.299999999999997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47.625</c:v>
                </c:pt>
                <c:pt idx="23367">
                  <c:v>46.2</c:v>
                </c:pt>
                <c:pt idx="23368">
                  <c:v>46.2</c:v>
                </c:pt>
                <c:pt idx="23369">
                  <c:v>50.774999999999999</c:v>
                </c:pt>
                <c:pt idx="23370">
                  <c:v>52.65</c:v>
                </c:pt>
                <c:pt idx="23371">
                  <c:v>54.3</c:v>
                </c:pt>
                <c:pt idx="23372">
                  <c:v>54.6</c:v>
                </c:pt>
                <c:pt idx="23373">
                  <c:v>54.524999999999999</c:v>
                </c:pt>
                <c:pt idx="23374">
                  <c:v>53.25</c:v>
                </c:pt>
                <c:pt idx="23375">
                  <c:v>51.15</c:v>
                </c:pt>
                <c:pt idx="23376">
                  <c:v>50.475000000000001</c:v>
                </c:pt>
                <c:pt idx="23377">
                  <c:v>49.875</c:v>
                </c:pt>
                <c:pt idx="23378">
                  <c:v>49.95</c:v>
                </c:pt>
                <c:pt idx="23379">
                  <c:v>50.924999999999997</c:v>
                </c:pt>
                <c:pt idx="23380">
                  <c:v>50.924999999999997</c:v>
                </c:pt>
                <c:pt idx="23381">
                  <c:v>49.95</c:v>
                </c:pt>
                <c:pt idx="23382">
                  <c:v>51.825000000000003</c:v>
                </c:pt>
                <c:pt idx="23383">
                  <c:v>50.924999999999997</c:v>
                </c:pt>
                <c:pt idx="23384">
                  <c:v>51.75</c:v>
                </c:pt>
                <c:pt idx="23385">
                  <c:v>49.95</c:v>
                </c:pt>
                <c:pt idx="23386">
                  <c:v>51.075000000000003</c:v>
                </c:pt>
                <c:pt idx="23387">
                  <c:v>50.4</c:v>
                </c:pt>
                <c:pt idx="23388">
                  <c:v>48.825000000000003</c:v>
                </c:pt>
                <c:pt idx="23389">
                  <c:v>51</c:v>
                </c:pt>
                <c:pt idx="23390">
                  <c:v>50.924999999999997</c:v>
                </c:pt>
                <c:pt idx="23391">
                  <c:v>49.5</c:v>
                </c:pt>
                <c:pt idx="23392">
                  <c:v>48.15</c:v>
                </c:pt>
                <c:pt idx="23393">
                  <c:v>50.625</c:v>
                </c:pt>
                <c:pt idx="23394">
                  <c:v>50.25</c:v>
                </c:pt>
                <c:pt idx="23395">
                  <c:v>47.475000000000001</c:v>
                </c:pt>
                <c:pt idx="23396">
                  <c:v>43.875</c:v>
                </c:pt>
                <c:pt idx="23397">
                  <c:v>46.35</c:v>
                </c:pt>
                <c:pt idx="23398">
                  <c:v>46.424999999999997</c:v>
                </c:pt>
                <c:pt idx="23399">
                  <c:v>48.075000000000003</c:v>
                </c:pt>
                <c:pt idx="23400">
                  <c:v>44.85</c:v>
                </c:pt>
                <c:pt idx="23401">
                  <c:v>42.825000000000003</c:v>
                </c:pt>
                <c:pt idx="23402">
                  <c:v>41.024999999999999</c:v>
                </c:pt>
                <c:pt idx="23403">
                  <c:v>41.85</c:v>
                </c:pt>
                <c:pt idx="23404">
                  <c:v>42.524999999999999</c:v>
                </c:pt>
                <c:pt idx="23405">
                  <c:v>40.725000000000001</c:v>
                </c:pt>
                <c:pt idx="23406">
                  <c:v>39.975000000000001</c:v>
                </c:pt>
                <c:pt idx="23407">
                  <c:v>38.625</c:v>
                </c:pt>
                <c:pt idx="23408">
                  <c:v>42.075000000000003</c:v>
                </c:pt>
                <c:pt idx="23409">
                  <c:v>41.774999999999999</c:v>
                </c:pt>
                <c:pt idx="23410">
                  <c:v>40.125</c:v>
                </c:pt>
                <c:pt idx="23411">
                  <c:v>35.024999999999999</c:v>
                </c:pt>
                <c:pt idx="23412">
                  <c:v>37.725000000000001</c:v>
                </c:pt>
                <c:pt idx="23413">
                  <c:v>37.875</c:v>
                </c:pt>
                <c:pt idx="23414">
                  <c:v>37.35</c:v>
                </c:pt>
                <c:pt idx="23415">
                  <c:v>40.5</c:v>
                </c:pt>
                <c:pt idx="23416">
                  <c:v>42.15</c:v>
                </c:pt>
                <c:pt idx="23417">
                  <c:v>44.475000000000001</c:v>
                </c:pt>
                <c:pt idx="23418">
                  <c:v>42.975000000000001</c:v>
                </c:pt>
                <c:pt idx="23419">
                  <c:v>40.424999999999997</c:v>
                </c:pt>
                <c:pt idx="23420">
                  <c:v>41.325000000000003</c:v>
                </c:pt>
                <c:pt idx="23421">
                  <c:v>42</c:v>
                </c:pt>
                <c:pt idx="23422">
                  <c:v>40.65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24.75</c:v>
                </c:pt>
                <c:pt idx="23528">
                  <c:v>26.55</c:v>
                </c:pt>
                <c:pt idx="23529">
                  <c:v>29.625</c:v>
                </c:pt>
                <c:pt idx="23530">
                  <c:v>32.85</c:v>
                </c:pt>
                <c:pt idx="23531">
                  <c:v>32.625</c:v>
                </c:pt>
                <c:pt idx="23532">
                  <c:v>33.825000000000003</c:v>
                </c:pt>
                <c:pt idx="23533">
                  <c:v>28.574999999999999</c:v>
                </c:pt>
                <c:pt idx="23534">
                  <c:v>28.05</c:v>
                </c:pt>
                <c:pt idx="23535">
                  <c:v>27.824999999999999</c:v>
                </c:pt>
                <c:pt idx="23536">
                  <c:v>30.3</c:v>
                </c:pt>
                <c:pt idx="23537">
                  <c:v>33.9</c:v>
                </c:pt>
                <c:pt idx="23538">
                  <c:v>34.424999999999997</c:v>
                </c:pt>
                <c:pt idx="23539">
                  <c:v>35.625</c:v>
                </c:pt>
                <c:pt idx="23540">
                  <c:v>31.5</c:v>
                </c:pt>
                <c:pt idx="23541">
                  <c:v>28.8</c:v>
                </c:pt>
                <c:pt idx="23542">
                  <c:v>25.725000000000001</c:v>
                </c:pt>
                <c:pt idx="23543">
                  <c:v>17.475000000000001</c:v>
                </c:pt>
                <c:pt idx="23544">
                  <c:v>18.899999999999999</c:v>
                </c:pt>
                <c:pt idx="23545">
                  <c:v>20.475000000000001</c:v>
                </c:pt>
                <c:pt idx="23546">
                  <c:v>19.125</c:v>
                </c:pt>
                <c:pt idx="23547">
                  <c:v>20.7</c:v>
                </c:pt>
                <c:pt idx="23548">
                  <c:v>29.024999999999999</c:v>
                </c:pt>
                <c:pt idx="23549">
                  <c:v>37.950000000000003</c:v>
                </c:pt>
                <c:pt idx="23550">
                  <c:v>32.625</c:v>
                </c:pt>
                <c:pt idx="23551">
                  <c:v>34.725000000000001</c:v>
                </c:pt>
                <c:pt idx="23552">
                  <c:v>38.625</c:v>
                </c:pt>
                <c:pt idx="23553">
                  <c:v>37.799999999999997</c:v>
                </c:pt>
                <c:pt idx="23554">
                  <c:v>36.6</c:v>
                </c:pt>
                <c:pt idx="23555">
                  <c:v>37.35</c:v>
                </c:pt>
                <c:pt idx="23556">
                  <c:v>38.625</c:v>
                </c:pt>
                <c:pt idx="23557">
                  <c:v>36.75</c:v>
                </c:pt>
                <c:pt idx="23558">
                  <c:v>34.200000000000003</c:v>
                </c:pt>
                <c:pt idx="23559">
                  <c:v>24.675000000000001</c:v>
                </c:pt>
                <c:pt idx="23560">
                  <c:v>27.75</c:v>
                </c:pt>
                <c:pt idx="23561">
                  <c:v>38.325000000000003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41.625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54.825000000000003</c:v>
                </c:pt>
                <c:pt idx="23598">
                  <c:v>54.75</c:v>
                </c:pt>
                <c:pt idx="23599">
                  <c:v>49.5</c:v>
                </c:pt>
                <c:pt idx="23600">
                  <c:v>38.549999999999997</c:v>
                </c:pt>
                <c:pt idx="23601">
                  <c:v>41.174999999999997</c:v>
                </c:pt>
                <c:pt idx="23602">
                  <c:v>46.274999999999999</c:v>
                </c:pt>
                <c:pt idx="23603">
                  <c:v>48.524999999999999</c:v>
                </c:pt>
                <c:pt idx="23604">
                  <c:v>49.424999999999997</c:v>
                </c:pt>
                <c:pt idx="23605">
                  <c:v>51.6</c:v>
                </c:pt>
                <c:pt idx="23606">
                  <c:v>46.8</c:v>
                </c:pt>
                <c:pt idx="23607">
                  <c:v>55.5</c:v>
                </c:pt>
                <c:pt idx="23608">
                  <c:v>61.8</c:v>
                </c:pt>
                <c:pt idx="23609">
                  <c:v>54.975000000000001</c:v>
                </c:pt>
                <c:pt idx="23610">
                  <c:v>44.7</c:v>
                </c:pt>
                <c:pt idx="23611">
                  <c:v>47.475000000000001</c:v>
                </c:pt>
                <c:pt idx="23612">
                  <c:v>54.3</c:v>
                </c:pt>
                <c:pt idx="23613">
                  <c:v>57.075000000000003</c:v>
                </c:pt>
                <c:pt idx="23614">
                  <c:v>54.524999999999999</c:v>
                </c:pt>
                <c:pt idx="23615">
                  <c:v>69.224999999999994</c:v>
                </c:pt>
                <c:pt idx="23616">
                  <c:v>70.275000000000006</c:v>
                </c:pt>
                <c:pt idx="23617">
                  <c:v>70.275000000000006</c:v>
                </c:pt>
                <c:pt idx="23618">
                  <c:v>70.05</c:v>
                </c:pt>
                <c:pt idx="23619">
                  <c:v>67.8</c:v>
                </c:pt>
                <c:pt idx="23620">
                  <c:v>54.75</c:v>
                </c:pt>
                <c:pt idx="23621">
                  <c:v>51.9</c:v>
                </c:pt>
                <c:pt idx="23622">
                  <c:v>52.5</c:v>
                </c:pt>
                <c:pt idx="23623">
                  <c:v>50.174999999999997</c:v>
                </c:pt>
                <c:pt idx="23624">
                  <c:v>46.95</c:v>
                </c:pt>
                <c:pt idx="23625">
                  <c:v>46.2</c:v>
                </c:pt>
                <c:pt idx="23626">
                  <c:v>45.75</c:v>
                </c:pt>
                <c:pt idx="23627">
                  <c:v>48.15</c:v>
                </c:pt>
                <c:pt idx="23628">
                  <c:v>47.25</c:v>
                </c:pt>
                <c:pt idx="23629">
                  <c:v>46.424999999999997</c:v>
                </c:pt>
                <c:pt idx="23630">
                  <c:v>47.1</c:v>
                </c:pt>
                <c:pt idx="23631">
                  <c:v>45.375</c:v>
                </c:pt>
                <c:pt idx="23632">
                  <c:v>42.075000000000003</c:v>
                </c:pt>
                <c:pt idx="23633">
                  <c:v>35.774999999999999</c:v>
                </c:pt>
                <c:pt idx="23634">
                  <c:v>39.825000000000003</c:v>
                </c:pt>
                <c:pt idx="23635">
                  <c:v>40.950000000000003</c:v>
                </c:pt>
                <c:pt idx="23636">
                  <c:v>43.274999999999999</c:v>
                </c:pt>
                <c:pt idx="23637">
                  <c:v>41.774999999999999</c:v>
                </c:pt>
                <c:pt idx="23638">
                  <c:v>39.225000000000001</c:v>
                </c:pt>
                <c:pt idx="23639">
                  <c:v>39.225000000000001</c:v>
                </c:pt>
                <c:pt idx="23640">
                  <c:v>39.299999999999997</c:v>
                </c:pt>
                <c:pt idx="23641">
                  <c:v>39</c:v>
                </c:pt>
                <c:pt idx="23642">
                  <c:v>40.5</c:v>
                </c:pt>
                <c:pt idx="23643">
                  <c:v>39.375</c:v>
                </c:pt>
                <c:pt idx="23644">
                  <c:v>38.174999999999997</c:v>
                </c:pt>
                <c:pt idx="23645">
                  <c:v>41.1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48.6</c:v>
                </c:pt>
                <c:pt idx="23655">
                  <c:v>49.35</c:v>
                </c:pt>
                <c:pt idx="23656">
                  <c:v>55.875</c:v>
                </c:pt>
                <c:pt idx="23657">
                  <c:v>61.424999999999997</c:v>
                </c:pt>
                <c:pt idx="23658">
                  <c:v>60.6</c:v>
                </c:pt>
                <c:pt idx="23659">
                  <c:v>59.924999999999997</c:v>
                </c:pt>
                <c:pt idx="23660">
                  <c:v>63.524999999999999</c:v>
                </c:pt>
                <c:pt idx="23661">
                  <c:v>64.5</c:v>
                </c:pt>
                <c:pt idx="23662">
                  <c:v>65.099999999999994</c:v>
                </c:pt>
                <c:pt idx="23663">
                  <c:v>#N/A</c:v>
                </c:pt>
                <c:pt idx="23664">
                  <c:v>#N/A</c:v>
                </c:pt>
                <c:pt idx="23665">
                  <c:v>60.975000000000001</c:v>
                </c:pt>
                <c:pt idx="23666">
                  <c:v>58.95</c:v>
                </c:pt>
                <c:pt idx="23667">
                  <c:v>57.3</c:v>
                </c:pt>
                <c:pt idx="23668">
                  <c:v>58.05</c:v>
                </c:pt>
                <c:pt idx="23669">
                  <c:v>59.625</c:v>
                </c:pt>
                <c:pt idx="23670">
                  <c:v>60.674999999999997</c:v>
                </c:pt>
                <c:pt idx="23671">
                  <c:v>58.65</c:v>
                </c:pt>
                <c:pt idx="23672">
                  <c:v>61.875</c:v>
                </c:pt>
                <c:pt idx="23673">
                  <c:v>63</c:v>
                </c:pt>
                <c:pt idx="23674">
                  <c:v>61.95</c:v>
                </c:pt>
                <c:pt idx="23675">
                  <c:v>60.375</c:v>
                </c:pt>
                <c:pt idx="23676">
                  <c:v>58.424999999999997</c:v>
                </c:pt>
                <c:pt idx="23677">
                  <c:v>46.5</c:v>
                </c:pt>
                <c:pt idx="23678">
                  <c:v>42.825000000000003</c:v>
                </c:pt>
                <c:pt idx="23679">
                  <c:v>46.8</c:v>
                </c:pt>
                <c:pt idx="23680">
                  <c:v>50.325000000000003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48.3</c:v>
                </c:pt>
                <c:pt idx="23712">
                  <c:v>#N/A</c:v>
                </c:pt>
                <c:pt idx="23713">
                  <c:v>#N/A</c:v>
                </c:pt>
                <c:pt idx="23714">
                  <c:v>52.2</c:v>
                </c:pt>
                <c:pt idx="23715">
                  <c:v>56.024999999999999</c:v>
                </c:pt>
                <c:pt idx="23716">
                  <c:v>53.85</c:v>
                </c:pt>
                <c:pt idx="23717">
                  <c:v>56.4</c:v>
                </c:pt>
                <c:pt idx="23718">
                  <c:v>59.1</c:v>
                </c:pt>
                <c:pt idx="23719">
                  <c:v>59.625</c:v>
                </c:pt>
                <c:pt idx="23720">
                  <c:v>62.625</c:v>
                </c:pt>
                <c:pt idx="23721">
                  <c:v>64.349999999999994</c:v>
                </c:pt>
                <c:pt idx="23722">
                  <c:v>66.3</c:v>
                </c:pt>
                <c:pt idx="23723">
                  <c:v>63.075000000000003</c:v>
                </c:pt>
                <c:pt idx="23724">
                  <c:v>64.05</c:v>
                </c:pt>
                <c:pt idx="23725">
                  <c:v>68.174999999999997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58.875</c:v>
                </c:pt>
                <c:pt idx="23742">
                  <c:v>56.024999999999999</c:v>
                </c:pt>
                <c:pt idx="23743">
                  <c:v>65.099999999999994</c:v>
                </c:pt>
                <c:pt idx="23744">
                  <c:v>63.6</c:v>
                </c:pt>
                <c:pt idx="23745">
                  <c:v>64.424999999999997</c:v>
                </c:pt>
                <c:pt idx="23746">
                  <c:v>64.2</c:v>
                </c:pt>
                <c:pt idx="23747">
                  <c:v>62.1</c:v>
                </c:pt>
                <c:pt idx="23748">
                  <c:v>60.225000000000001</c:v>
                </c:pt>
                <c:pt idx="23749">
                  <c:v>56.7</c:v>
                </c:pt>
                <c:pt idx="23750">
                  <c:v>59.4</c:v>
                </c:pt>
                <c:pt idx="23751">
                  <c:v>56.25</c:v>
                </c:pt>
                <c:pt idx="23752">
                  <c:v>58.125</c:v>
                </c:pt>
                <c:pt idx="23753">
                  <c:v>57.3</c:v>
                </c:pt>
                <c:pt idx="23754">
                  <c:v>58.424999999999997</c:v>
                </c:pt>
                <c:pt idx="23755">
                  <c:v>60.375</c:v>
                </c:pt>
                <c:pt idx="23756">
                  <c:v>56.55</c:v>
                </c:pt>
                <c:pt idx="23757">
                  <c:v>57.825000000000003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69.224999999999994</c:v>
                </c:pt>
                <c:pt idx="23854">
                  <c:v>68.174999999999997</c:v>
                </c:pt>
                <c:pt idx="23855">
                  <c:v>70.724999999999994</c:v>
                </c:pt>
                <c:pt idx="23856">
                  <c:v>72.674999999999997</c:v>
                </c:pt>
                <c:pt idx="23857">
                  <c:v>74.400000000000006</c:v>
                </c:pt>
                <c:pt idx="23858">
                  <c:v>76.05</c:v>
                </c:pt>
                <c:pt idx="23859">
                  <c:v>75.3</c:v>
                </c:pt>
                <c:pt idx="23860">
                  <c:v>69.375</c:v>
                </c:pt>
                <c:pt idx="23861">
                  <c:v>69.525000000000006</c:v>
                </c:pt>
                <c:pt idx="23862">
                  <c:v>72</c:v>
                </c:pt>
                <c:pt idx="23863">
                  <c:v>71.025000000000006</c:v>
                </c:pt>
                <c:pt idx="23864">
                  <c:v>72.900000000000006</c:v>
                </c:pt>
                <c:pt idx="23865">
                  <c:v>51.524999999999999</c:v>
                </c:pt>
                <c:pt idx="23866">
                  <c:v>58.2</c:v>
                </c:pt>
                <c:pt idx="23867">
                  <c:v>65.325000000000003</c:v>
                </c:pt>
                <c:pt idx="23868">
                  <c:v>65.025000000000006</c:v>
                </c:pt>
                <c:pt idx="23869">
                  <c:v>66.75</c:v>
                </c:pt>
                <c:pt idx="23870">
                  <c:v>68.7</c:v>
                </c:pt>
                <c:pt idx="23871">
                  <c:v>65.55</c:v>
                </c:pt>
                <c:pt idx="23872">
                  <c:v>62.325000000000003</c:v>
                </c:pt>
                <c:pt idx="23873">
                  <c:v>63.6</c:v>
                </c:pt>
                <c:pt idx="23874">
                  <c:v>60.674999999999997</c:v>
                </c:pt>
                <c:pt idx="23875">
                  <c:v>65.025000000000006</c:v>
                </c:pt>
                <c:pt idx="23876">
                  <c:v>56.55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61.274999999999999</c:v>
                </c:pt>
                <c:pt idx="23891">
                  <c:v>66.375</c:v>
                </c:pt>
                <c:pt idx="23892">
                  <c:v>70.5</c:v>
                </c:pt>
                <c:pt idx="23893">
                  <c:v>60.9</c:v>
                </c:pt>
                <c:pt idx="23894">
                  <c:v>60.45</c:v>
                </c:pt>
                <c:pt idx="23895">
                  <c:v>65.174999999999997</c:v>
                </c:pt>
                <c:pt idx="23896">
                  <c:v>74.025000000000006</c:v>
                </c:pt>
                <c:pt idx="23897">
                  <c:v>73.125</c:v>
                </c:pt>
                <c:pt idx="23898">
                  <c:v>74.7</c:v>
                </c:pt>
                <c:pt idx="23899">
                  <c:v>75.45</c:v>
                </c:pt>
                <c:pt idx="23900">
                  <c:v>74.924999999999997</c:v>
                </c:pt>
                <c:pt idx="23901">
                  <c:v>78.525000000000006</c:v>
                </c:pt>
                <c:pt idx="23902">
                  <c:v>80.625</c:v>
                </c:pt>
                <c:pt idx="23903">
                  <c:v>78.974999999999994</c:v>
                </c:pt>
                <c:pt idx="23904">
                  <c:v>74.474999999999994</c:v>
                </c:pt>
                <c:pt idx="23905">
                  <c:v>75.525000000000006</c:v>
                </c:pt>
                <c:pt idx="23906">
                  <c:v>71.849999999999994</c:v>
                </c:pt>
                <c:pt idx="23907">
                  <c:v>70.575000000000003</c:v>
                </c:pt>
                <c:pt idx="23908">
                  <c:v>69.599999999999994</c:v>
                </c:pt>
                <c:pt idx="23909">
                  <c:v>68.7</c:v>
                </c:pt>
                <c:pt idx="23910">
                  <c:v>66.599999999999994</c:v>
                </c:pt>
                <c:pt idx="23911">
                  <c:v>65.849999999999994</c:v>
                </c:pt>
                <c:pt idx="23912">
                  <c:v>65.025000000000006</c:v>
                </c:pt>
                <c:pt idx="23913">
                  <c:v>67.5</c:v>
                </c:pt>
                <c:pt idx="23914">
                  <c:v>67.424999999999997</c:v>
                </c:pt>
                <c:pt idx="23915">
                  <c:v>64.8</c:v>
                </c:pt>
                <c:pt idx="23916">
                  <c:v>61.424999999999997</c:v>
                </c:pt>
                <c:pt idx="23917">
                  <c:v>64.05</c:v>
                </c:pt>
                <c:pt idx="23918">
                  <c:v>63.6</c:v>
                </c:pt>
                <c:pt idx="23919">
                  <c:v>60.6</c:v>
                </c:pt>
                <c:pt idx="23920">
                  <c:v>58.5</c:v>
                </c:pt>
                <c:pt idx="23921">
                  <c:v>52.575000000000003</c:v>
                </c:pt>
                <c:pt idx="23922">
                  <c:v>51.45</c:v>
                </c:pt>
                <c:pt idx="23923">
                  <c:v>35.700000000000003</c:v>
                </c:pt>
                <c:pt idx="23924">
                  <c:v>30.074999999999999</c:v>
                </c:pt>
                <c:pt idx="23925">
                  <c:v>25.65</c:v>
                </c:pt>
                <c:pt idx="23926">
                  <c:v>31.5</c:v>
                </c:pt>
                <c:pt idx="23927">
                  <c:v>27.15</c:v>
                </c:pt>
                <c:pt idx="23928">
                  <c:v>24.3</c:v>
                </c:pt>
                <c:pt idx="23929">
                  <c:v>25.425000000000001</c:v>
                </c:pt>
                <c:pt idx="23930">
                  <c:v>23.774999999999999</c:v>
                </c:pt>
                <c:pt idx="23931">
                  <c:v>18.524999999999999</c:v>
                </c:pt>
                <c:pt idx="23932">
                  <c:v>6.0750000000000002</c:v>
                </c:pt>
                <c:pt idx="23933">
                  <c:v>4.05</c:v>
                </c:pt>
                <c:pt idx="23934">
                  <c:v>2.625</c:v>
                </c:pt>
                <c:pt idx="23935">
                  <c:v>2.85</c:v>
                </c:pt>
                <c:pt idx="23936">
                  <c:v>6.9749999999999996</c:v>
                </c:pt>
                <c:pt idx="23937">
                  <c:v>12.225</c:v>
                </c:pt>
                <c:pt idx="23938">
                  <c:v>13.8</c:v>
                </c:pt>
                <c:pt idx="23939">
                  <c:v>19.8</c:v>
                </c:pt>
                <c:pt idx="23940">
                  <c:v>22.2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47.174999999999997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42.225000000000001</c:v>
                </c:pt>
                <c:pt idx="23999">
                  <c:v>42</c:v>
                </c:pt>
                <c:pt idx="24000">
                  <c:v>41.85</c:v>
                </c:pt>
                <c:pt idx="24001">
                  <c:v>45.45</c:v>
                </c:pt>
                <c:pt idx="24002">
                  <c:v>42</c:v>
                </c:pt>
                <c:pt idx="24003">
                  <c:v>37.125</c:v>
                </c:pt>
                <c:pt idx="24004">
                  <c:v>35.924999999999997</c:v>
                </c:pt>
                <c:pt idx="24005">
                  <c:v>39.299999999999997</c:v>
                </c:pt>
                <c:pt idx="24006">
                  <c:v>45.825000000000003</c:v>
                </c:pt>
                <c:pt idx="24007">
                  <c:v>47.1</c:v>
                </c:pt>
                <c:pt idx="24008">
                  <c:v>47.024999999999999</c:v>
                </c:pt>
                <c:pt idx="24009">
                  <c:v>44.55</c:v>
                </c:pt>
                <c:pt idx="24010">
                  <c:v>48.674999999999997</c:v>
                </c:pt>
                <c:pt idx="24011">
                  <c:v>50.4</c:v>
                </c:pt>
                <c:pt idx="24012">
                  <c:v>56.85</c:v>
                </c:pt>
                <c:pt idx="24013">
                  <c:v>59.924999999999997</c:v>
                </c:pt>
                <c:pt idx="24014">
                  <c:v>58.575000000000003</c:v>
                </c:pt>
                <c:pt idx="24015">
                  <c:v>61.274999999999999</c:v>
                </c:pt>
                <c:pt idx="24016">
                  <c:v>56.024999999999999</c:v>
                </c:pt>
                <c:pt idx="24017">
                  <c:v>57.825000000000003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64.424999999999997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52.5</c:v>
                </c:pt>
                <c:pt idx="24059">
                  <c:v>49.575000000000003</c:v>
                </c:pt>
                <c:pt idx="24060">
                  <c:v>48.225000000000001</c:v>
                </c:pt>
                <c:pt idx="24061">
                  <c:v>44.25</c:v>
                </c:pt>
                <c:pt idx="24062">
                  <c:v>39.375</c:v>
                </c:pt>
                <c:pt idx="24063">
                  <c:v>33.375</c:v>
                </c:pt>
                <c:pt idx="24064">
                  <c:v>23.625</c:v>
                </c:pt>
                <c:pt idx="24065">
                  <c:v>36.9</c:v>
                </c:pt>
                <c:pt idx="24066">
                  <c:v>27.6</c:v>
                </c:pt>
                <c:pt idx="24067">
                  <c:v>21.75</c:v>
                </c:pt>
                <c:pt idx="24068">
                  <c:v>10.725</c:v>
                </c:pt>
                <c:pt idx="24069">
                  <c:v>2.625</c:v>
                </c:pt>
                <c:pt idx="24070">
                  <c:v>4.125</c:v>
                </c:pt>
                <c:pt idx="24071">
                  <c:v>3.9</c:v>
                </c:pt>
                <c:pt idx="24072">
                  <c:v>2.7</c:v>
                </c:pt>
                <c:pt idx="24073">
                  <c:v>4.2</c:v>
                </c:pt>
                <c:pt idx="24074">
                  <c:v>2.85</c:v>
                </c:pt>
                <c:pt idx="24075">
                  <c:v>2.625</c:v>
                </c:pt>
                <c:pt idx="24076">
                  <c:v>2.625</c:v>
                </c:pt>
                <c:pt idx="24077">
                  <c:v>5.7</c:v>
                </c:pt>
                <c:pt idx="24078">
                  <c:v>15.074999999999999</c:v>
                </c:pt>
                <c:pt idx="24079">
                  <c:v>21.524999999999999</c:v>
                </c:pt>
                <c:pt idx="24080">
                  <c:v>17.55</c:v>
                </c:pt>
                <c:pt idx="24081">
                  <c:v>14.7</c:v>
                </c:pt>
                <c:pt idx="24082">
                  <c:v>15.074999999999999</c:v>
                </c:pt>
                <c:pt idx="24083">
                  <c:v>13.425000000000001</c:v>
                </c:pt>
                <c:pt idx="24084">
                  <c:v>13.2</c:v>
                </c:pt>
                <c:pt idx="24085">
                  <c:v>13.35</c:v>
                </c:pt>
                <c:pt idx="24086">
                  <c:v>13.275</c:v>
                </c:pt>
                <c:pt idx="24087">
                  <c:v>10.95</c:v>
                </c:pt>
                <c:pt idx="24088">
                  <c:v>14.175000000000001</c:v>
                </c:pt>
                <c:pt idx="24089">
                  <c:v>17.7</c:v>
                </c:pt>
                <c:pt idx="24090">
                  <c:v>21.75</c:v>
                </c:pt>
                <c:pt idx="24091">
                  <c:v>23.55</c:v>
                </c:pt>
                <c:pt idx="24092">
                  <c:v>26.7</c:v>
                </c:pt>
                <c:pt idx="24093">
                  <c:v>30.45</c:v>
                </c:pt>
                <c:pt idx="24094">
                  <c:v>31.425000000000001</c:v>
                </c:pt>
                <c:pt idx="24095">
                  <c:v>33.075000000000003</c:v>
                </c:pt>
                <c:pt idx="24096">
                  <c:v>35.549999999999997</c:v>
                </c:pt>
                <c:pt idx="24097">
                  <c:v>35.1</c:v>
                </c:pt>
                <c:pt idx="24098">
                  <c:v>35.625</c:v>
                </c:pt>
                <c:pt idx="24099">
                  <c:v>37.799999999999997</c:v>
                </c:pt>
                <c:pt idx="24100">
                  <c:v>36.075000000000003</c:v>
                </c:pt>
                <c:pt idx="24101">
                  <c:v>37.875</c:v>
                </c:pt>
                <c:pt idx="24102">
                  <c:v>35.774999999999999</c:v>
                </c:pt>
                <c:pt idx="24103">
                  <c:v>35.924999999999997</c:v>
                </c:pt>
                <c:pt idx="24104">
                  <c:v>36.825000000000003</c:v>
                </c:pt>
                <c:pt idx="24105">
                  <c:v>35.1</c:v>
                </c:pt>
                <c:pt idx="24106">
                  <c:v>30.75</c:v>
                </c:pt>
                <c:pt idx="24107">
                  <c:v>30.9</c:v>
                </c:pt>
                <c:pt idx="24108">
                  <c:v>28.574999999999999</c:v>
                </c:pt>
                <c:pt idx="24109">
                  <c:v>31.05</c:v>
                </c:pt>
                <c:pt idx="24110">
                  <c:v>32.174999999999997</c:v>
                </c:pt>
                <c:pt idx="24111">
                  <c:v>32.325000000000003</c:v>
                </c:pt>
                <c:pt idx="24112">
                  <c:v>32.024999999999999</c:v>
                </c:pt>
                <c:pt idx="24113">
                  <c:v>27.074999999999999</c:v>
                </c:pt>
                <c:pt idx="24114">
                  <c:v>28.425000000000001</c:v>
                </c:pt>
                <c:pt idx="24115">
                  <c:v>29.55</c:v>
                </c:pt>
                <c:pt idx="24116">
                  <c:v>24.6</c:v>
                </c:pt>
                <c:pt idx="24117">
                  <c:v>22.95</c:v>
                </c:pt>
                <c:pt idx="24118">
                  <c:v>24.824999999999999</c:v>
                </c:pt>
                <c:pt idx="24119">
                  <c:v>26.25</c:v>
                </c:pt>
                <c:pt idx="24120">
                  <c:v>25.574999999999999</c:v>
                </c:pt>
                <c:pt idx="24121">
                  <c:v>25.875</c:v>
                </c:pt>
                <c:pt idx="24122">
                  <c:v>26.4</c:v>
                </c:pt>
                <c:pt idx="24123">
                  <c:v>24.9</c:v>
                </c:pt>
                <c:pt idx="24124">
                  <c:v>24.9</c:v>
                </c:pt>
                <c:pt idx="24125">
                  <c:v>25.425000000000001</c:v>
                </c:pt>
                <c:pt idx="24126">
                  <c:v>26.55</c:v>
                </c:pt>
                <c:pt idx="24127">
                  <c:v>24.75</c:v>
                </c:pt>
                <c:pt idx="24128">
                  <c:v>24.074999999999999</c:v>
                </c:pt>
                <c:pt idx="24129">
                  <c:v>26.85</c:v>
                </c:pt>
                <c:pt idx="24130">
                  <c:v>26.625</c:v>
                </c:pt>
                <c:pt idx="24131">
                  <c:v>27.975000000000001</c:v>
                </c:pt>
                <c:pt idx="24132">
                  <c:v>25.574999999999999</c:v>
                </c:pt>
                <c:pt idx="24133">
                  <c:v>27.975000000000001</c:v>
                </c:pt>
                <c:pt idx="24134">
                  <c:v>30.225000000000001</c:v>
                </c:pt>
                <c:pt idx="24135">
                  <c:v>32.625</c:v>
                </c:pt>
                <c:pt idx="24136">
                  <c:v>33</c:v>
                </c:pt>
                <c:pt idx="24137">
                  <c:v>32.25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#N/A</c:v>
                </c:pt>
                <c:pt idx="24159">
                  <c:v>#N/A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55.274999999999999</c:v>
                </c:pt>
                <c:pt idx="24193">
                  <c:v>52.65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27.45</c:v>
                </c:pt>
                <c:pt idx="24214">
                  <c:v>25.875</c:v>
                </c:pt>
                <c:pt idx="24215">
                  <c:v>22.574999999999999</c:v>
                </c:pt>
                <c:pt idx="24216">
                  <c:v>14.475</c:v>
                </c:pt>
                <c:pt idx="24217">
                  <c:v>3.0750000000000002</c:v>
                </c:pt>
                <c:pt idx="24218">
                  <c:v>2.625</c:v>
                </c:pt>
                <c:pt idx="24219">
                  <c:v>2.7</c:v>
                </c:pt>
                <c:pt idx="24220">
                  <c:v>10.199999999999999</c:v>
                </c:pt>
                <c:pt idx="24221">
                  <c:v>10.425000000000001</c:v>
                </c:pt>
                <c:pt idx="24222">
                  <c:v>9.15</c:v>
                </c:pt>
                <c:pt idx="24223">
                  <c:v>11.1</c:v>
                </c:pt>
                <c:pt idx="24224">
                  <c:v>12.675000000000001</c:v>
                </c:pt>
                <c:pt idx="24225">
                  <c:v>14.625</c:v>
                </c:pt>
                <c:pt idx="24226">
                  <c:v>17.324999999999999</c:v>
                </c:pt>
                <c:pt idx="24227">
                  <c:v>16.574999999999999</c:v>
                </c:pt>
                <c:pt idx="24228">
                  <c:v>16.425000000000001</c:v>
                </c:pt>
                <c:pt idx="24229">
                  <c:v>16.725000000000001</c:v>
                </c:pt>
                <c:pt idx="24230">
                  <c:v>24.45</c:v>
                </c:pt>
                <c:pt idx="24231">
                  <c:v>34.200000000000003</c:v>
                </c:pt>
                <c:pt idx="24232">
                  <c:v>33.674999999999997</c:v>
                </c:pt>
                <c:pt idx="24233">
                  <c:v>31.274999999999999</c:v>
                </c:pt>
                <c:pt idx="24234">
                  <c:v>32.4</c:v>
                </c:pt>
                <c:pt idx="24235">
                  <c:v>30.225000000000001</c:v>
                </c:pt>
                <c:pt idx="24236">
                  <c:v>29.475000000000001</c:v>
                </c:pt>
                <c:pt idx="24237">
                  <c:v>32.85</c:v>
                </c:pt>
                <c:pt idx="24238">
                  <c:v>34.799999999999997</c:v>
                </c:pt>
                <c:pt idx="24239">
                  <c:v>33.9</c:v>
                </c:pt>
                <c:pt idx="24240">
                  <c:v>32.549999999999997</c:v>
                </c:pt>
                <c:pt idx="24241">
                  <c:v>31.5</c:v>
                </c:pt>
                <c:pt idx="24242">
                  <c:v>31.35</c:v>
                </c:pt>
                <c:pt idx="24243">
                  <c:v>33.825000000000003</c:v>
                </c:pt>
                <c:pt idx="24244">
                  <c:v>29.774999999999999</c:v>
                </c:pt>
                <c:pt idx="24245">
                  <c:v>37.125</c:v>
                </c:pt>
                <c:pt idx="24246">
                  <c:v>35.924999999999997</c:v>
                </c:pt>
                <c:pt idx="24247">
                  <c:v>37.424999999999997</c:v>
                </c:pt>
                <c:pt idx="24248">
                  <c:v>37.125</c:v>
                </c:pt>
                <c:pt idx="24249">
                  <c:v>39.75</c:v>
                </c:pt>
                <c:pt idx="24250">
                  <c:v>43.8</c:v>
                </c:pt>
                <c:pt idx="24251">
                  <c:v>43.65</c:v>
                </c:pt>
                <c:pt idx="24252">
                  <c:v>42.825000000000003</c:v>
                </c:pt>
                <c:pt idx="24253">
                  <c:v>42.3</c:v>
                </c:pt>
                <c:pt idx="24254">
                  <c:v>39.225000000000001</c:v>
                </c:pt>
                <c:pt idx="24255">
                  <c:v>39.225000000000001</c:v>
                </c:pt>
                <c:pt idx="24256">
                  <c:v>38.024999999999999</c:v>
                </c:pt>
                <c:pt idx="24257">
                  <c:v>39.075000000000003</c:v>
                </c:pt>
                <c:pt idx="24258">
                  <c:v>38.625</c:v>
                </c:pt>
                <c:pt idx="24259">
                  <c:v>40.575000000000003</c:v>
                </c:pt>
                <c:pt idx="24260">
                  <c:v>40.5</c:v>
                </c:pt>
                <c:pt idx="24261">
                  <c:v>39.75</c:v>
                </c:pt>
                <c:pt idx="24262">
                  <c:v>40.799999999999997</c:v>
                </c:pt>
                <c:pt idx="24263">
                  <c:v>39.225000000000001</c:v>
                </c:pt>
                <c:pt idx="24264">
                  <c:v>36.375</c:v>
                </c:pt>
                <c:pt idx="24265">
                  <c:v>36.375</c:v>
                </c:pt>
                <c:pt idx="24266">
                  <c:v>39.6</c:v>
                </c:pt>
                <c:pt idx="24267">
                  <c:v>40.049999999999997</c:v>
                </c:pt>
                <c:pt idx="24268">
                  <c:v>40.65</c:v>
                </c:pt>
                <c:pt idx="24269">
                  <c:v>39.524999999999999</c:v>
                </c:pt>
                <c:pt idx="24270">
                  <c:v>37.424999999999997</c:v>
                </c:pt>
                <c:pt idx="24271">
                  <c:v>34.35</c:v>
                </c:pt>
                <c:pt idx="24272">
                  <c:v>36.225000000000001</c:v>
                </c:pt>
                <c:pt idx="24273">
                  <c:v>35.774999999999999</c:v>
                </c:pt>
                <c:pt idx="24274">
                  <c:v>34.950000000000003</c:v>
                </c:pt>
                <c:pt idx="24275">
                  <c:v>33.450000000000003</c:v>
                </c:pt>
                <c:pt idx="24276">
                  <c:v>30.15</c:v>
                </c:pt>
                <c:pt idx="24277">
                  <c:v>30</c:v>
                </c:pt>
                <c:pt idx="24278">
                  <c:v>27.45</c:v>
                </c:pt>
                <c:pt idx="24279">
                  <c:v>30.6</c:v>
                </c:pt>
                <c:pt idx="24280">
                  <c:v>32.475000000000001</c:v>
                </c:pt>
                <c:pt idx="24281">
                  <c:v>32.25</c:v>
                </c:pt>
                <c:pt idx="24282">
                  <c:v>31.125</c:v>
                </c:pt>
                <c:pt idx="24283">
                  <c:v>30.6</c:v>
                </c:pt>
                <c:pt idx="24284">
                  <c:v>30.675000000000001</c:v>
                </c:pt>
                <c:pt idx="24285">
                  <c:v>31.574999999999999</c:v>
                </c:pt>
                <c:pt idx="24286">
                  <c:v>29.85</c:v>
                </c:pt>
                <c:pt idx="24287">
                  <c:v>#N/A</c:v>
                </c:pt>
                <c:pt idx="24288">
                  <c:v>33.524999999999999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55.5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14.175000000000001</c:v>
                </c:pt>
                <c:pt idx="24359">
                  <c:v>23.4</c:v>
                </c:pt>
                <c:pt idx="24360">
                  <c:v>24.975000000000001</c:v>
                </c:pt>
                <c:pt idx="24361">
                  <c:v>25.574999999999999</c:v>
                </c:pt>
                <c:pt idx="24362">
                  <c:v>17.25</c:v>
                </c:pt>
                <c:pt idx="24363">
                  <c:v>14.175000000000001</c:v>
                </c:pt>
                <c:pt idx="24364">
                  <c:v>18.225000000000001</c:v>
                </c:pt>
                <c:pt idx="24365">
                  <c:v>15.525</c:v>
                </c:pt>
                <c:pt idx="24366">
                  <c:v>17.7</c:v>
                </c:pt>
                <c:pt idx="24367">
                  <c:v>20.324999999999999</c:v>
                </c:pt>
                <c:pt idx="24368">
                  <c:v>22.2</c:v>
                </c:pt>
                <c:pt idx="24369">
                  <c:v>21.074999999999999</c:v>
                </c:pt>
                <c:pt idx="24370">
                  <c:v>15.375</c:v>
                </c:pt>
                <c:pt idx="24371">
                  <c:v>8.85</c:v>
                </c:pt>
                <c:pt idx="24372">
                  <c:v>11.55</c:v>
                </c:pt>
                <c:pt idx="24373">
                  <c:v>13.574999999999999</c:v>
                </c:pt>
                <c:pt idx="24374">
                  <c:v>13.725</c:v>
                </c:pt>
                <c:pt idx="24375">
                  <c:v>14.475</c:v>
                </c:pt>
                <c:pt idx="24376">
                  <c:v>17.399999999999999</c:v>
                </c:pt>
                <c:pt idx="24377">
                  <c:v>21.375</c:v>
                </c:pt>
                <c:pt idx="24378">
                  <c:v>25.725000000000001</c:v>
                </c:pt>
                <c:pt idx="24379">
                  <c:v>28.95</c:v>
                </c:pt>
                <c:pt idx="24380">
                  <c:v>30.6</c:v>
                </c:pt>
                <c:pt idx="24381">
                  <c:v>30.6</c:v>
                </c:pt>
                <c:pt idx="24382">
                  <c:v>35.174999999999997</c:v>
                </c:pt>
                <c:pt idx="24383">
                  <c:v>37.950000000000003</c:v>
                </c:pt>
                <c:pt idx="24384">
                  <c:v>36.450000000000003</c:v>
                </c:pt>
                <c:pt idx="24385">
                  <c:v>31.35</c:v>
                </c:pt>
                <c:pt idx="24386">
                  <c:v>28.425000000000001</c:v>
                </c:pt>
                <c:pt idx="24387">
                  <c:v>17.774999999999999</c:v>
                </c:pt>
                <c:pt idx="24388">
                  <c:v>18.45</c:v>
                </c:pt>
                <c:pt idx="24389">
                  <c:v>28.65</c:v>
                </c:pt>
                <c:pt idx="24390">
                  <c:v>33.825000000000003</c:v>
                </c:pt>
                <c:pt idx="24391">
                  <c:v>36.9</c:v>
                </c:pt>
                <c:pt idx="24392">
                  <c:v>36.450000000000003</c:v>
                </c:pt>
                <c:pt idx="24393">
                  <c:v>33.9</c:v>
                </c:pt>
                <c:pt idx="24394">
                  <c:v>34.274999999999999</c:v>
                </c:pt>
                <c:pt idx="24395">
                  <c:v>28.274999999999999</c:v>
                </c:pt>
                <c:pt idx="24396">
                  <c:v>28.425000000000001</c:v>
                </c:pt>
                <c:pt idx="24397">
                  <c:v>31.875</c:v>
                </c:pt>
                <c:pt idx="24398">
                  <c:v>30.3</c:v>
                </c:pt>
                <c:pt idx="24399">
                  <c:v>33</c:v>
                </c:pt>
                <c:pt idx="24400">
                  <c:v>26.324999999999999</c:v>
                </c:pt>
                <c:pt idx="24401">
                  <c:v>12.225</c:v>
                </c:pt>
                <c:pt idx="24402">
                  <c:v>12.074999999999999</c:v>
                </c:pt>
                <c:pt idx="24403">
                  <c:v>17.399999999999999</c:v>
                </c:pt>
                <c:pt idx="24404">
                  <c:v>18.074999999999999</c:v>
                </c:pt>
                <c:pt idx="24405">
                  <c:v>13.8</c:v>
                </c:pt>
                <c:pt idx="24406">
                  <c:v>12.9</c:v>
                </c:pt>
                <c:pt idx="24407">
                  <c:v>17.324999999999999</c:v>
                </c:pt>
                <c:pt idx="24408">
                  <c:v>19.350000000000001</c:v>
                </c:pt>
                <c:pt idx="24409">
                  <c:v>15.45</c:v>
                </c:pt>
                <c:pt idx="24410">
                  <c:v>5.4</c:v>
                </c:pt>
                <c:pt idx="24411">
                  <c:v>4.95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2.85</c:v>
                </c:pt>
                <c:pt idx="24416">
                  <c:v>2.7</c:v>
                </c:pt>
                <c:pt idx="24417">
                  <c:v>3.0750000000000002</c:v>
                </c:pt>
                <c:pt idx="24418">
                  <c:v>2.625</c:v>
                </c:pt>
                <c:pt idx="24419">
                  <c:v>2.625</c:v>
                </c:pt>
                <c:pt idx="24420">
                  <c:v>2.625</c:v>
                </c:pt>
                <c:pt idx="24421">
                  <c:v>2.625</c:v>
                </c:pt>
                <c:pt idx="24422">
                  <c:v>2.625</c:v>
                </c:pt>
                <c:pt idx="24423">
                  <c:v>2.625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35.549999999999997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#N/A</c:v>
                </c:pt>
                <c:pt idx="24445">
                  <c:v>#N/A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#N/A</c:v>
                </c:pt>
                <c:pt idx="24455">
                  <c:v>#N/A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52.575000000000003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49.8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13.125</c:v>
                </c:pt>
                <c:pt idx="24499">
                  <c:v>8.9250000000000007</c:v>
                </c:pt>
                <c:pt idx="24500">
                  <c:v>21.9</c:v>
                </c:pt>
                <c:pt idx="24501">
                  <c:v>13.2</c:v>
                </c:pt>
                <c:pt idx="24502">
                  <c:v>10.125</c:v>
                </c:pt>
                <c:pt idx="24503">
                  <c:v>10.125</c:v>
                </c:pt>
                <c:pt idx="24504">
                  <c:v>15.525</c:v>
                </c:pt>
                <c:pt idx="24505">
                  <c:v>7.7249999999999996</c:v>
                </c:pt>
                <c:pt idx="24506">
                  <c:v>3</c:v>
                </c:pt>
                <c:pt idx="24507">
                  <c:v>2.9249999999999998</c:v>
                </c:pt>
                <c:pt idx="24508">
                  <c:v>2.625</c:v>
                </c:pt>
                <c:pt idx="24509">
                  <c:v>4.95</c:v>
                </c:pt>
                <c:pt idx="24510">
                  <c:v>10.5</c:v>
                </c:pt>
                <c:pt idx="24511">
                  <c:v>10.425000000000001</c:v>
                </c:pt>
                <c:pt idx="24512">
                  <c:v>18.375</c:v>
                </c:pt>
                <c:pt idx="24513">
                  <c:v>23.024999999999999</c:v>
                </c:pt>
                <c:pt idx="24514">
                  <c:v>17.399999999999999</c:v>
                </c:pt>
                <c:pt idx="24515">
                  <c:v>12.15</c:v>
                </c:pt>
                <c:pt idx="24516">
                  <c:v>12.525</c:v>
                </c:pt>
                <c:pt idx="24517">
                  <c:v>16.574999999999999</c:v>
                </c:pt>
                <c:pt idx="24518">
                  <c:v>13.2</c:v>
                </c:pt>
                <c:pt idx="24519">
                  <c:v>7.2</c:v>
                </c:pt>
                <c:pt idx="24520">
                  <c:v>3.375</c:v>
                </c:pt>
                <c:pt idx="24521">
                  <c:v>3.5249999999999999</c:v>
                </c:pt>
                <c:pt idx="24522">
                  <c:v>8.9250000000000007</c:v>
                </c:pt>
                <c:pt idx="24523">
                  <c:v>13.35</c:v>
                </c:pt>
                <c:pt idx="24524">
                  <c:v>20.85</c:v>
                </c:pt>
                <c:pt idx="24525">
                  <c:v>26.1</c:v>
                </c:pt>
                <c:pt idx="24526">
                  <c:v>30.6</c:v>
                </c:pt>
                <c:pt idx="24527">
                  <c:v>34.65</c:v>
                </c:pt>
                <c:pt idx="24528">
                  <c:v>36.825000000000003</c:v>
                </c:pt>
                <c:pt idx="24529">
                  <c:v>36.299999999999997</c:v>
                </c:pt>
                <c:pt idx="24530">
                  <c:v>37.200000000000003</c:v>
                </c:pt>
                <c:pt idx="24531">
                  <c:v>36.299999999999997</c:v>
                </c:pt>
                <c:pt idx="24532">
                  <c:v>35.85</c:v>
                </c:pt>
                <c:pt idx="24533">
                  <c:v>39.225000000000001</c:v>
                </c:pt>
                <c:pt idx="24534">
                  <c:v>39.450000000000003</c:v>
                </c:pt>
                <c:pt idx="24535">
                  <c:v>38.475000000000001</c:v>
                </c:pt>
                <c:pt idx="24536">
                  <c:v>34.049999999999997</c:v>
                </c:pt>
                <c:pt idx="24537">
                  <c:v>41.774999999999999</c:v>
                </c:pt>
                <c:pt idx="24538">
                  <c:v>42.375</c:v>
                </c:pt>
                <c:pt idx="24539">
                  <c:v>37.575000000000003</c:v>
                </c:pt>
                <c:pt idx="24540">
                  <c:v>39.75</c:v>
                </c:pt>
                <c:pt idx="24541">
                  <c:v>42.75</c:v>
                </c:pt>
                <c:pt idx="24542">
                  <c:v>43.125</c:v>
                </c:pt>
                <c:pt idx="24543">
                  <c:v>43.424999999999997</c:v>
                </c:pt>
                <c:pt idx="24544">
                  <c:v>43.274999999999999</c:v>
                </c:pt>
                <c:pt idx="24545">
                  <c:v>43.725000000000001</c:v>
                </c:pt>
                <c:pt idx="24546">
                  <c:v>44.25</c:v>
                </c:pt>
                <c:pt idx="24547">
                  <c:v>42.975000000000001</c:v>
                </c:pt>
                <c:pt idx="24548">
                  <c:v>45</c:v>
                </c:pt>
                <c:pt idx="24549">
                  <c:v>45.45</c:v>
                </c:pt>
                <c:pt idx="24550">
                  <c:v>44.625</c:v>
                </c:pt>
                <c:pt idx="24551">
                  <c:v>40.5</c:v>
                </c:pt>
                <c:pt idx="24552">
                  <c:v>37.274999999999999</c:v>
                </c:pt>
                <c:pt idx="24553">
                  <c:v>34.799999999999997</c:v>
                </c:pt>
                <c:pt idx="24554">
                  <c:v>35.625</c:v>
                </c:pt>
                <c:pt idx="24555">
                  <c:v>38.549999999999997</c:v>
                </c:pt>
                <c:pt idx="24556">
                  <c:v>39.299999999999997</c:v>
                </c:pt>
                <c:pt idx="24557">
                  <c:v>37.5</c:v>
                </c:pt>
                <c:pt idx="24558">
                  <c:v>35.024999999999999</c:v>
                </c:pt>
                <c:pt idx="24559">
                  <c:v>35.700000000000003</c:v>
                </c:pt>
                <c:pt idx="24560">
                  <c:v>34.125</c:v>
                </c:pt>
                <c:pt idx="24561">
                  <c:v>34.200000000000003</c:v>
                </c:pt>
                <c:pt idx="24562">
                  <c:v>33.375</c:v>
                </c:pt>
                <c:pt idx="24563">
                  <c:v>33.299999999999997</c:v>
                </c:pt>
                <c:pt idx="24564">
                  <c:v>34.274999999999999</c:v>
                </c:pt>
                <c:pt idx="24565">
                  <c:v>34.799999999999997</c:v>
                </c:pt>
                <c:pt idx="24566">
                  <c:v>37.5</c:v>
                </c:pt>
                <c:pt idx="24567">
                  <c:v>34.725000000000001</c:v>
                </c:pt>
                <c:pt idx="24568">
                  <c:v>32.024999999999999</c:v>
                </c:pt>
                <c:pt idx="24569">
                  <c:v>27.675000000000001</c:v>
                </c:pt>
                <c:pt idx="24570">
                  <c:v>31.8</c:v>
                </c:pt>
                <c:pt idx="24571">
                  <c:v>35.024999999999999</c:v>
                </c:pt>
                <c:pt idx="24572">
                  <c:v>36.674999999999997</c:v>
                </c:pt>
                <c:pt idx="24573">
                  <c:v>33.299999999999997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37.725000000000001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53.325000000000003</c:v>
                </c:pt>
                <c:pt idx="24621">
                  <c:v>55.8</c:v>
                </c:pt>
                <c:pt idx="24622">
                  <c:v>56.7</c:v>
                </c:pt>
                <c:pt idx="24623">
                  <c:v>54.075000000000003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2.625</c:v>
                </c:pt>
                <c:pt idx="24647">
                  <c:v>2.625</c:v>
                </c:pt>
                <c:pt idx="24648">
                  <c:v>2.625</c:v>
                </c:pt>
                <c:pt idx="24649">
                  <c:v>2.625</c:v>
                </c:pt>
                <c:pt idx="24650">
                  <c:v>5.1749999999999998</c:v>
                </c:pt>
                <c:pt idx="24651">
                  <c:v>7.125</c:v>
                </c:pt>
                <c:pt idx="24652">
                  <c:v>10.875</c:v>
                </c:pt>
                <c:pt idx="24653">
                  <c:v>14.1</c:v>
                </c:pt>
                <c:pt idx="24654">
                  <c:v>16.8</c:v>
                </c:pt>
                <c:pt idx="24655">
                  <c:v>20.475000000000001</c:v>
                </c:pt>
                <c:pt idx="24656">
                  <c:v>21.375</c:v>
                </c:pt>
                <c:pt idx="24657">
                  <c:v>18.375</c:v>
                </c:pt>
                <c:pt idx="24658">
                  <c:v>20.925000000000001</c:v>
                </c:pt>
                <c:pt idx="24659">
                  <c:v>22.95</c:v>
                </c:pt>
                <c:pt idx="24660">
                  <c:v>25.5</c:v>
                </c:pt>
                <c:pt idx="24661">
                  <c:v>29.774999999999999</c:v>
                </c:pt>
                <c:pt idx="24662">
                  <c:v>33</c:v>
                </c:pt>
                <c:pt idx="24663">
                  <c:v>35.024999999999999</c:v>
                </c:pt>
                <c:pt idx="24664">
                  <c:v>35.549999999999997</c:v>
                </c:pt>
                <c:pt idx="24665">
                  <c:v>35.700000000000003</c:v>
                </c:pt>
                <c:pt idx="24666">
                  <c:v>36.375</c:v>
                </c:pt>
                <c:pt idx="24667">
                  <c:v>36.375</c:v>
                </c:pt>
                <c:pt idx="24668">
                  <c:v>36.825000000000003</c:v>
                </c:pt>
                <c:pt idx="24669">
                  <c:v>37.274999999999999</c:v>
                </c:pt>
                <c:pt idx="24670">
                  <c:v>37.049999999999997</c:v>
                </c:pt>
                <c:pt idx="24671">
                  <c:v>39.825000000000003</c:v>
                </c:pt>
                <c:pt idx="24672">
                  <c:v>35.774999999999999</c:v>
                </c:pt>
                <c:pt idx="24673">
                  <c:v>36.450000000000003</c:v>
                </c:pt>
                <c:pt idx="24674">
                  <c:v>42.3</c:v>
                </c:pt>
                <c:pt idx="24675">
                  <c:v>42.075000000000003</c:v>
                </c:pt>
                <c:pt idx="24676">
                  <c:v>38.1</c:v>
                </c:pt>
                <c:pt idx="24677">
                  <c:v>37.725000000000001</c:v>
                </c:pt>
                <c:pt idx="24678">
                  <c:v>40.35</c:v>
                </c:pt>
                <c:pt idx="24679">
                  <c:v>33.9</c:v>
                </c:pt>
                <c:pt idx="24680">
                  <c:v>41.25</c:v>
                </c:pt>
                <c:pt idx="24681">
                  <c:v>40.875</c:v>
                </c:pt>
                <c:pt idx="24682">
                  <c:v>39.524999999999999</c:v>
                </c:pt>
                <c:pt idx="24683">
                  <c:v>37.200000000000003</c:v>
                </c:pt>
                <c:pt idx="24684">
                  <c:v>33.524999999999999</c:v>
                </c:pt>
                <c:pt idx="24685">
                  <c:v>30.225000000000001</c:v>
                </c:pt>
                <c:pt idx="24686">
                  <c:v>22.875</c:v>
                </c:pt>
                <c:pt idx="24687">
                  <c:v>23.4</c:v>
                </c:pt>
                <c:pt idx="24688">
                  <c:v>22.65</c:v>
                </c:pt>
                <c:pt idx="24689">
                  <c:v>18</c:v>
                </c:pt>
                <c:pt idx="24690">
                  <c:v>16.875</c:v>
                </c:pt>
                <c:pt idx="24691">
                  <c:v>11.4</c:v>
                </c:pt>
                <c:pt idx="24692">
                  <c:v>13.5</c:v>
                </c:pt>
                <c:pt idx="24693">
                  <c:v>11.7</c:v>
                </c:pt>
                <c:pt idx="24694">
                  <c:v>11.625</c:v>
                </c:pt>
                <c:pt idx="24695">
                  <c:v>11.475</c:v>
                </c:pt>
                <c:pt idx="24696">
                  <c:v>18.524999999999999</c:v>
                </c:pt>
                <c:pt idx="24697">
                  <c:v>22.125</c:v>
                </c:pt>
                <c:pt idx="24698">
                  <c:v>21.975000000000001</c:v>
                </c:pt>
                <c:pt idx="24699">
                  <c:v>16.05</c:v>
                </c:pt>
                <c:pt idx="24700">
                  <c:v>13.425000000000001</c:v>
                </c:pt>
                <c:pt idx="24701">
                  <c:v>13.2</c:v>
                </c:pt>
                <c:pt idx="24702">
                  <c:v>8.85</c:v>
                </c:pt>
                <c:pt idx="24703">
                  <c:v>9.8249999999999993</c:v>
                </c:pt>
                <c:pt idx="24704">
                  <c:v>11.775</c:v>
                </c:pt>
                <c:pt idx="24705">
                  <c:v>11.7</c:v>
                </c:pt>
                <c:pt idx="24706">
                  <c:v>7.35</c:v>
                </c:pt>
                <c:pt idx="24707">
                  <c:v>4.05</c:v>
                </c:pt>
                <c:pt idx="24708">
                  <c:v>3.9750000000000001</c:v>
                </c:pt>
                <c:pt idx="24709">
                  <c:v>5.4</c:v>
                </c:pt>
                <c:pt idx="24710">
                  <c:v>8.4</c:v>
                </c:pt>
                <c:pt idx="24711">
                  <c:v>11.324999999999999</c:v>
                </c:pt>
                <c:pt idx="24712">
                  <c:v>17.7</c:v>
                </c:pt>
                <c:pt idx="24713">
                  <c:v>21.824999999999999</c:v>
                </c:pt>
                <c:pt idx="24714">
                  <c:v>23.4</c:v>
                </c:pt>
                <c:pt idx="24715">
                  <c:v>22.425000000000001</c:v>
                </c:pt>
                <c:pt idx="24716">
                  <c:v>22.425000000000001</c:v>
                </c:pt>
                <c:pt idx="24717">
                  <c:v>24.824999999999999</c:v>
                </c:pt>
                <c:pt idx="24718">
                  <c:v>26.925000000000001</c:v>
                </c:pt>
                <c:pt idx="24719">
                  <c:v>29.25</c:v>
                </c:pt>
                <c:pt idx="24720">
                  <c:v>#N/A</c:v>
                </c:pt>
                <c:pt idx="24721">
                  <c:v>#N/A</c:v>
                </c:pt>
                <c:pt idx="24722">
                  <c:v>32.024999999999999</c:v>
                </c:pt>
                <c:pt idx="24723">
                  <c:v>32.774999999999999</c:v>
                </c:pt>
                <c:pt idx="24724">
                  <c:v>33.15</c:v>
                </c:pt>
                <c:pt idx="24725">
                  <c:v>33.299999999999997</c:v>
                </c:pt>
                <c:pt idx="24726">
                  <c:v>37.049999999999997</c:v>
                </c:pt>
                <c:pt idx="24727">
                  <c:v>37.35</c:v>
                </c:pt>
                <c:pt idx="24728">
                  <c:v>38.174999999999997</c:v>
                </c:pt>
                <c:pt idx="24729">
                  <c:v>40.875</c:v>
                </c:pt>
                <c:pt idx="24730">
                  <c:v>39.674999999999997</c:v>
                </c:pt>
                <c:pt idx="24731">
                  <c:v>36.6</c:v>
                </c:pt>
                <c:pt idx="24732">
                  <c:v>33.75</c:v>
                </c:pt>
                <c:pt idx="24733">
                  <c:v>33.225000000000001</c:v>
                </c:pt>
                <c:pt idx="24734">
                  <c:v>32.774999999999999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25.95</c:v>
                </c:pt>
                <c:pt idx="24784">
                  <c:v>29.55</c:v>
                </c:pt>
                <c:pt idx="24785">
                  <c:v>28.5</c:v>
                </c:pt>
                <c:pt idx="24786">
                  <c:v>28.274999999999999</c:v>
                </c:pt>
                <c:pt idx="24787">
                  <c:v>33.75</c:v>
                </c:pt>
                <c:pt idx="24788">
                  <c:v>33.450000000000003</c:v>
                </c:pt>
                <c:pt idx="24789">
                  <c:v>27.3</c:v>
                </c:pt>
                <c:pt idx="24790">
                  <c:v>25.65</c:v>
                </c:pt>
                <c:pt idx="24791">
                  <c:v>19.95</c:v>
                </c:pt>
                <c:pt idx="24792">
                  <c:v>16.95</c:v>
                </c:pt>
                <c:pt idx="24793">
                  <c:v>16.05</c:v>
                </c:pt>
                <c:pt idx="24794">
                  <c:v>12.824999999999999</c:v>
                </c:pt>
                <c:pt idx="24795">
                  <c:v>6.0750000000000002</c:v>
                </c:pt>
                <c:pt idx="24796">
                  <c:v>4.3499999999999996</c:v>
                </c:pt>
                <c:pt idx="24797">
                  <c:v>7.05</c:v>
                </c:pt>
                <c:pt idx="24798">
                  <c:v>6.6</c:v>
                </c:pt>
                <c:pt idx="24799">
                  <c:v>17.850000000000001</c:v>
                </c:pt>
                <c:pt idx="24800">
                  <c:v>42.075000000000003</c:v>
                </c:pt>
                <c:pt idx="24801">
                  <c:v>45.15</c:v>
                </c:pt>
                <c:pt idx="24802">
                  <c:v>47.924999999999997</c:v>
                </c:pt>
                <c:pt idx="24803">
                  <c:v>49.8</c:v>
                </c:pt>
                <c:pt idx="24804">
                  <c:v>53.7</c:v>
                </c:pt>
                <c:pt idx="24805">
                  <c:v>56.475000000000001</c:v>
                </c:pt>
                <c:pt idx="24806">
                  <c:v>55.05</c:v>
                </c:pt>
                <c:pt idx="24807">
                  <c:v>52.125</c:v>
                </c:pt>
                <c:pt idx="24808">
                  <c:v>48.524999999999999</c:v>
                </c:pt>
                <c:pt idx="24809">
                  <c:v>48.375</c:v>
                </c:pt>
                <c:pt idx="24810">
                  <c:v>49.424999999999997</c:v>
                </c:pt>
                <c:pt idx="24811">
                  <c:v>51</c:v>
                </c:pt>
                <c:pt idx="24812">
                  <c:v>48.75</c:v>
                </c:pt>
                <c:pt idx="24813">
                  <c:v>48.075000000000003</c:v>
                </c:pt>
                <c:pt idx="24814">
                  <c:v>46.424999999999997</c:v>
                </c:pt>
                <c:pt idx="24815">
                  <c:v>47.475000000000001</c:v>
                </c:pt>
                <c:pt idx="24816">
                  <c:v>44.7</c:v>
                </c:pt>
                <c:pt idx="24817">
                  <c:v>42.075000000000003</c:v>
                </c:pt>
                <c:pt idx="24818">
                  <c:v>40.950000000000003</c:v>
                </c:pt>
                <c:pt idx="24819">
                  <c:v>41.774999999999999</c:v>
                </c:pt>
                <c:pt idx="24820">
                  <c:v>40.125</c:v>
                </c:pt>
                <c:pt idx="24821">
                  <c:v>40.049999999999997</c:v>
                </c:pt>
                <c:pt idx="24822">
                  <c:v>40.875</c:v>
                </c:pt>
                <c:pt idx="24823">
                  <c:v>41.024999999999999</c:v>
                </c:pt>
                <c:pt idx="24824">
                  <c:v>42.825000000000003</c:v>
                </c:pt>
                <c:pt idx="24825">
                  <c:v>44.1</c:v>
                </c:pt>
                <c:pt idx="24826">
                  <c:v>46.65</c:v>
                </c:pt>
                <c:pt idx="24827">
                  <c:v>45.6</c:v>
                </c:pt>
                <c:pt idx="24828">
                  <c:v>46.125</c:v>
                </c:pt>
                <c:pt idx="24829">
                  <c:v>44.475000000000001</c:v>
                </c:pt>
                <c:pt idx="24830">
                  <c:v>43.725000000000001</c:v>
                </c:pt>
                <c:pt idx="24831">
                  <c:v>44.625</c:v>
                </c:pt>
                <c:pt idx="24832">
                  <c:v>45.075000000000003</c:v>
                </c:pt>
                <c:pt idx="24833">
                  <c:v>46.5</c:v>
                </c:pt>
                <c:pt idx="24834">
                  <c:v>46.875</c:v>
                </c:pt>
                <c:pt idx="24835">
                  <c:v>47.1</c:v>
                </c:pt>
                <c:pt idx="24836">
                  <c:v>41.625</c:v>
                </c:pt>
                <c:pt idx="24837">
                  <c:v>45.45</c:v>
                </c:pt>
                <c:pt idx="24838">
                  <c:v>44.774999999999999</c:v>
                </c:pt>
                <c:pt idx="24839">
                  <c:v>43.8</c:v>
                </c:pt>
                <c:pt idx="24840">
                  <c:v>46.575000000000003</c:v>
                </c:pt>
                <c:pt idx="24841">
                  <c:v>45.975000000000001</c:v>
                </c:pt>
                <c:pt idx="24842">
                  <c:v>46.125</c:v>
                </c:pt>
                <c:pt idx="24843">
                  <c:v>44.85</c:v>
                </c:pt>
                <c:pt idx="24844">
                  <c:v>44.024999999999999</c:v>
                </c:pt>
                <c:pt idx="24845">
                  <c:v>42.6</c:v>
                </c:pt>
                <c:pt idx="24846">
                  <c:v>41.1</c:v>
                </c:pt>
                <c:pt idx="24847">
                  <c:v>41.024999999999999</c:v>
                </c:pt>
                <c:pt idx="24848">
                  <c:v>40.200000000000003</c:v>
                </c:pt>
                <c:pt idx="24849">
                  <c:v>40.65</c:v>
                </c:pt>
                <c:pt idx="24850">
                  <c:v>39.524999999999999</c:v>
                </c:pt>
                <c:pt idx="24851">
                  <c:v>37.5</c:v>
                </c:pt>
                <c:pt idx="24852">
                  <c:v>37.799999999999997</c:v>
                </c:pt>
                <c:pt idx="24853">
                  <c:v>39.6</c:v>
                </c:pt>
                <c:pt idx="24854">
                  <c:v>39.450000000000003</c:v>
                </c:pt>
                <c:pt idx="24855">
                  <c:v>38.700000000000003</c:v>
                </c:pt>
                <c:pt idx="24856">
                  <c:v>39.450000000000003</c:v>
                </c:pt>
                <c:pt idx="24857">
                  <c:v>39.6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52.2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2.625</c:v>
                </c:pt>
                <c:pt idx="24936">
                  <c:v>2.625</c:v>
                </c:pt>
                <c:pt idx="24937">
                  <c:v>2.625</c:v>
                </c:pt>
                <c:pt idx="24938">
                  <c:v>2.625</c:v>
                </c:pt>
                <c:pt idx="24939">
                  <c:v>2.625</c:v>
                </c:pt>
                <c:pt idx="24940">
                  <c:v>3.3</c:v>
                </c:pt>
                <c:pt idx="24941">
                  <c:v>7.2</c:v>
                </c:pt>
                <c:pt idx="24942">
                  <c:v>10.875</c:v>
                </c:pt>
                <c:pt idx="24943">
                  <c:v>14.175000000000001</c:v>
                </c:pt>
                <c:pt idx="24944">
                  <c:v>16.725000000000001</c:v>
                </c:pt>
                <c:pt idx="24945">
                  <c:v>20.7</c:v>
                </c:pt>
                <c:pt idx="24946">
                  <c:v>21.225000000000001</c:v>
                </c:pt>
                <c:pt idx="24947">
                  <c:v>17.774999999999999</c:v>
                </c:pt>
                <c:pt idx="24948">
                  <c:v>20.925000000000001</c:v>
                </c:pt>
                <c:pt idx="24949">
                  <c:v>32.924999999999997</c:v>
                </c:pt>
                <c:pt idx="24950">
                  <c:v>38.700000000000003</c:v>
                </c:pt>
                <c:pt idx="24951">
                  <c:v>37.799999999999997</c:v>
                </c:pt>
                <c:pt idx="24952">
                  <c:v>33.9</c:v>
                </c:pt>
                <c:pt idx="24953">
                  <c:v>35.774999999999999</c:v>
                </c:pt>
                <c:pt idx="24954">
                  <c:v>36.825000000000003</c:v>
                </c:pt>
                <c:pt idx="24955">
                  <c:v>39.075000000000003</c:v>
                </c:pt>
                <c:pt idx="24956">
                  <c:v>35.625</c:v>
                </c:pt>
                <c:pt idx="24957">
                  <c:v>33.450000000000003</c:v>
                </c:pt>
                <c:pt idx="24958">
                  <c:v>32.174999999999997</c:v>
                </c:pt>
                <c:pt idx="24959">
                  <c:v>37.65</c:v>
                </c:pt>
                <c:pt idx="24960">
                  <c:v>35.475000000000001</c:v>
                </c:pt>
                <c:pt idx="24961">
                  <c:v>32.700000000000003</c:v>
                </c:pt>
                <c:pt idx="24962">
                  <c:v>33</c:v>
                </c:pt>
                <c:pt idx="24963">
                  <c:v>34.200000000000003</c:v>
                </c:pt>
                <c:pt idx="24964">
                  <c:v>37.200000000000003</c:v>
                </c:pt>
                <c:pt idx="24965">
                  <c:v>33.975000000000001</c:v>
                </c:pt>
                <c:pt idx="24966">
                  <c:v>33.375</c:v>
                </c:pt>
                <c:pt idx="24967">
                  <c:v>38.475000000000001</c:v>
                </c:pt>
                <c:pt idx="24968">
                  <c:v>39.9</c:v>
                </c:pt>
                <c:pt idx="24969">
                  <c:v>40.725000000000001</c:v>
                </c:pt>
                <c:pt idx="24970">
                  <c:v>41.325000000000003</c:v>
                </c:pt>
                <c:pt idx="24971">
                  <c:v>41.55</c:v>
                </c:pt>
                <c:pt idx="24972">
                  <c:v>44.25</c:v>
                </c:pt>
                <c:pt idx="24973">
                  <c:v>44.55</c:v>
                </c:pt>
                <c:pt idx="24974">
                  <c:v>45.3</c:v>
                </c:pt>
                <c:pt idx="24975">
                  <c:v>45.225000000000001</c:v>
                </c:pt>
                <c:pt idx="24976">
                  <c:v>46.95</c:v>
                </c:pt>
                <c:pt idx="24977">
                  <c:v>45.225000000000001</c:v>
                </c:pt>
                <c:pt idx="24978">
                  <c:v>45.225000000000001</c:v>
                </c:pt>
                <c:pt idx="24979">
                  <c:v>42.75</c:v>
                </c:pt>
                <c:pt idx="24980">
                  <c:v>39.674999999999997</c:v>
                </c:pt>
                <c:pt idx="24981">
                  <c:v>36.825000000000003</c:v>
                </c:pt>
                <c:pt idx="24982">
                  <c:v>36.450000000000003</c:v>
                </c:pt>
                <c:pt idx="24983">
                  <c:v>34.799999999999997</c:v>
                </c:pt>
                <c:pt idx="24984">
                  <c:v>35.625</c:v>
                </c:pt>
                <c:pt idx="24985">
                  <c:v>33.975000000000001</c:v>
                </c:pt>
                <c:pt idx="24986">
                  <c:v>24.75</c:v>
                </c:pt>
                <c:pt idx="24987">
                  <c:v>27</c:v>
                </c:pt>
                <c:pt idx="24988">
                  <c:v>25.95</c:v>
                </c:pt>
                <c:pt idx="24989">
                  <c:v>20.7</c:v>
                </c:pt>
                <c:pt idx="24990">
                  <c:v>25.65</c:v>
                </c:pt>
                <c:pt idx="24991">
                  <c:v>28.05</c:v>
                </c:pt>
                <c:pt idx="24992">
                  <c:v>33.075000000000003</c:v>
                </c:pt>
                <c:pt idx="24993">
                  <c:v>33.825000000000003</c:v>
                </c:pt>
                <c:pt idx="24994">
                  <c:v>32.475000000000001</c:v>
                </c:pt>
                <c:pt idx="24995">
                  <c:v>35.774999999999999</c:v>
                </c:pt>
                <c:pt idx="24996">
                  <c:v>36.225000000000001</c:v>
                </c:pt>
                <c:pt idx="24997">
                  <c:v>35.85</c:v>
                </c:pt>
                <c:pt idx="24998">
                  <c:v>36</c:v>
                </c:pt>
                <c:pt idx="24999">
                  <c:v>37.424999999999997</c:v>
                </c:pt>
                <c:pt idx="25000">
                  <c:v>37.049999999999997</c:v>
                </c:pt>
                <c:pt idx="25001">
                  <c:v>36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40.725000000000001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69.974999999999994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15.525</c:v>
                </c:pt>
                <c:pt idx="25080">
                  <c:v>4.8</c:v>
                </c:pt>
                <c:pt idx="25081">
                  <c:v>15.074999999999999</c:v>
                </c:pt>
                <c:pt idx="25082">
                  <c:v>20.55</c:v>
                </c:pt>
                <c:pt idx="25083">
                  <c:v>24.6</c:v>
                </c:pt>
                <c:pt idx="25084">
                  <c:v>16.425000000000001</c:v>
                </c:pt>
                <c:pt idx="25085">
                  <c:v>7.96875</c:v>
                </c:pt>
                <c:pt idx="25086">
                  <c:v>3.3</c:v>
                </c:pt>
                <c:pt idx="25087">
                  <c:v>2.625</c:v>
                </c:pt>
                <c:pt idx="25088">
                  <c:v>4.5</c:v>
                </c:pt>
                <c:pt idx="25089">
                  <c:v>3.0750000000000002</c:v>
                </c:pt>
                <c:pt idx="25090">
                  <c:v>9</c:v>
                </c:pt>
                <c:pt idx="25091">
                  <c:v>5.625</c:v>
                </c:pt>
                <c:pt idx="25092">
                  <c:v>13.574999999999999</c:v>
                </c:pt>
                <c:pt idx="25093">
                  <c:v>19.725000000000001</c:v>
                </c:pt>
                <c:pt idx="25094">
                  <c:v>15</c:v>
                </c:pt>
                <c:pt idx="25095">
                  <c:v>10.35</c:v>
                </c:pt>
                <c:pt idx="25096">
                  <c:v>8.9250000000000007</c:v>
                </c:pt>
                <c:pt idx="25097">
                  <c:v>10.574999999999999</c:v>
                </c:pt>
                <c:pt idx="25098">
                  <c:v>14.175000000000001</c:v>
                </c:pt>
                <c:pt idx="25099">
                  <c:v>16.425000000000001</c:v>
                </c:pt>
                <c:pt idx="25100">
                  <c:v>16.425000000000001</c:v>
                </c:pt>
                <c:pt idx="25101">
                  <c:v>19.95</c:v>
                </c:pt>
                <c:pt idx="25102">
                  <c:v>19.8</c:v>
                </c:pt>
                <c:pt idx="25103">
                  <c:v>21.45</c:v>
                </c:pt>
                <c:pt idx="25104">
                  <c:v>22.274999999999999</c:v>
                </c:pt>
                <c:pt idx="25105">
                  <c:v>17.625</c:v>
                </c:pt>
                <c:pt idx="25106">
                  <c:v>16.350000000000001</c:v>
                </c:pt>
                <c:pt idx="25107">
                  <c:v>14.25</c:v>
                </c:pt>
                <c:pt idx="25108">
                  <c:v>23.4</c:v>
                </c:pt>
                <c:pt idx="25109">
                  <c:v>32.700000000000003</c:v>
                </c:pt>
                <c:pt idx="25110">
                  <c:v>37.799999999999997</c:v>
                </c:pt>
                <c:pt idx="25111">
                  <c:v>37.65</c:v>
                </c:pt>
                <c:pt idx="25112">
                  <c:v>38.549999999999997</c:v>
                </c:pt>
                <c:pt idx="25113">
                  <c:v>40.725000000000001</c:v>
                </c:pt>
                <c:pt idx="25114">
                  <c:v>44.25</c:v>
                </c:pt>
                <c:pt idx="25115">
                  <c:v>45.975000000000001</c:v>
                </c:pt>
                <c:pt idx="25116">
                  <c:v>46.875</c:v>
                </c:pt>
                <c:pt idx="25117">
                  <c:v>45.45</c:v>
                </c:pt>
                <c:pt idx="25118">
                  <c:v>44.25</c:v>
                </c:pt>
                <c:pt idx="25119">
                  <c:v>43.875</c:v>
                </c:pt>
                <c:pt idx="25120">
                  <c:v>40.950000000000003</c:v>
                </c:pt>
                <c:pt idx="25121">
                  <c:v>42</c:v>
                </c:pt>
                <c:pt idx="25122">
                  <c:v>43.95</c:v>
                </c:pt>
                <c:pt idx="25123">
                  <c:v>45.3</c:v>
                </c:pt>
                <c:pt idx="25124">
                  <c:v>43.5</c:v>
                </c:pt>
                <c:pt idx="25125">
                  <c:v>39.75</c:v>
                </c:pt>
                <c:pt idx="25126">
                  <c:v>39.375</c:v>
                </c:pt>
                <c:pt idx="25127">
                  <c:v>#N/A</c:v>
                </c:pt>
                <c:pt idx="25128">
                  <c:v>37.799999999999997</c:v>
                </c:pt>
                <c:pt idx="25129">
                  <c:v>38.25</c:v>
                </c:pt>
                <c:pt idx="25130">
                  <c:v>41.475000000000001</c:v>
                </c:pt>
                <c:pt idx="25131">
                  <c:v>44.85</c:v>
                </c:pt>
                <c:pt idx="25132">
                  <c:v>52.2</c:v>
                </c:pt>
                <c:pt idx="25133">
                  <c:v>52.35</c:v>
                </c:pt>
                <c:pt idx="25134">
                  <c:v>51.3</c:v>
                </c:pt>
                <c:pt idx="25135">
                  <c:v>48.75</c:v>
                </c:pt>
                <c:pt idx="25136">
                  <c:v>47.325000000000003</c:v>
                </c:pt>
                <c:pt idx="25137">
                  <c:v>47.4</c:v>
                </c:pt>
                <c:pt idx="25138">
                  <c:v>46.575000000000003</c:v>
                </c:pt>
                <c:pt idx="25139">
                  <c:v>47.325000000000003</c:v>
                </c:pt>
                <c:pt idx="25140">
                  <c:v>48.375</c:v>
                </c:pt>
                <c:pt idx="25141">
                  <c:v>49.125</c:v>
                </c:pt>
                <c:pt idx="25142">
                  <c:v>48.524999999999999</c:v>
                </c:pt>
                <c:pt idx="25143">
                  <c:v>50.325000000000003</c:v>
                </c:pt>
                <c:pt idx="25144">
                  <c:v>47.024999999999999</c:v>
                </c:pt>
                <c:pt idx="25145">
                  <c:v>43.5</c:v>
                </c:pt>
                <c:pt idx="25146">
                  <c:v>43.2</c:v>
                </c:pt>
                <c:pt idx="25147">
                  <c:v>49.2</c:v>
                </c:pt>
                <c:pt idx="25148">
                  <c:v>51</c:v>
                </c:pt>
                <c:pt idx="25149">
                  <c:v>55.125</c:v>
                </c:pt>
                <c:pt idx="25150">
                  <c:v>55.274999999999999</c:v>
                </c:pt>
                <c:pt idx="25151">
                  <c:v>56.924999999999997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76.2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17.175000000000001</c:v>
                </c:pt>
                <c:pt idx="25222">
                  <c:v>4.3499999999999996</c:v>
                </c:pt>
                <c:pt idx="25223">
                  <c:v>8.0250000000000004</c:v>
                </c:pt>
                <c:pt idx="25224">
                  <c:v>4.7249999999999996</c:v>
                </c:pt>
                <c:pt idx="25225">
                  <c:v>13.725</c:v>
                </c:pt>
                <c:pt idx="25226">
                  <c:v>18.149999999999999</c:v>
                </c:pt>
                <c:pt idx="25227">
                  <c:v>27</c:v>
                </c:pt>
                <c:pt idx="25228">
                  <c:v>29.175000000000001</c:v>
                </c:pt>
                <c:pt idx="25229">
                  <c:v>31.05</c:v>
                </c:pt>
                <c:pt idx="25230">
                  <c:v>27.074999999999999</c:v>
                </c:pt>
                <c:pt idx="25231">
                  <c:v>25.125</c:v>
                </c:pt>
                <c:pt idx="25232">
                  <c:v>24.3</c:v>
                </c:pt>
                <c:pt idx="25233">
                  <c:v>17.399999999999999</c:v>
                </c:pt>
                <c:pt idx="25234">
                  <c:v>15.75</c:v>
                </c:pt>
                <c:pt idx="25235">
                  <c:v>9.0749999999999993</c:v>
                </c:pt>
                <c:pt idx="25236">
                  <c:v>14.625</c:v>
                </c:pt>
                <c:pt idx="25237">
                  <c:v>23.324999999999999</c:v>
                </c:pt>
                <c:pt idx="25238">
                  <c:v>32.024999999999999</c:v>
                </c:pt>
                <c:pt idx="25239">
                  <c:v>40.875</c:v>
                </c:pt>
                <c:pt idx="25240">
                  <c:v>36</c:v>
                </c:pt>
                <c:pt idx="25241">
                  <c:v>38.1</c:v>
                </c:pt>
                <c:pt idx="25242">
                  <c:v>48.15</c:v>
                </c:pt>
                <c:pt idx="25243">
                  <c:v>53.85</c:v>
                </c:pt>
                <c:pt idx="25244">
                  <c:v>51.975000000000001</c:v>
                </c:pt>
                <c:pt idx="25245">
                  <c:v>50.7</c:v>
                </c:pt>
                <c:pt idx="25246">
                  <c:v>48.15</c:v>
                </c:pt>
                <c:pt idx="25247">
                  <c:v>45.375</c:v>
                </c:pt>
                <c:pt idx="25248">
                  <c:v>47.4</c:v>
                </c:pt>
                <c:pt idx="25249">
                  <c:v>46.2</c:v>
                </c:pt>
                <c:pt idx="25250">
                  <c:v>44.625</c:v>
                </c:pt>
                <c:pt idx="25251">
                  <c:v>45.3</c:v>
                </c:pt>
                <c:pt idx="25252">
                  <c:v>47.924999999999997</c:v>
                </c:pt>
                <c:pt idx="25253">
                  <c:v>46.35</c:v>
                </c:pt>
                <c:pt idx="25254">
                  <c:v>45.524999999999999</c:v>
                </c:pt>
                <c:pt idx="25255">
                  <c:v>43.8</c:v>
                </c:pt>
                <c:pt idx="25256">
                  <c:v>43.575000000000003</c:v>
                </c:pt>
                <c:pt idx="25257">
                  <c:v>41.1</c:v>
                </c:pt>
                <c:pt idx="25258">
                  <c:v>44.7</c:v>
                </c:pt>
                <c:pt idx="25259">
                  <c:v>48</c:v>
                </c:pt>
                <c:pt idx="25260">
                  <c:v>51.524999999999999</c:v>
                </c:pt>
                <c:pt idx="25261">
                  <c:v>53.85</c:v>
                </c:pt>
                <c:pt idx="25262">
                  <c:v>54.075000000000003</c:v>
                </c:pt>
                <c:pt idx="25263">
                  <c:v>58.5</c:v>
                </c:pt>
                <c:pt idx="25264">
                  <c:v>61.2</c:v>
                </c:pt>
                <c:pt idx="25265">
                  <c:v>55.725000000000001</c:v>
                </c:pt>
                <c:pt idx="25266">
                  <c:v>53.774999999999999</c:v>
                </c:pt>
                <c:pt idx="25267">
                  <c:v>53.174999999999997</c:v>
                </c:pt>
                <c:pt idx="25268">
                  <c:v>53.475000000000001</c:v>
                </c:pt>
                <c:pt idx="25269">
                  <c:v>57.75</c:v>
                </c:pt>
                <c:pt idx="25270">
                  <c:v>56.475000000000001</c:v>
                </c:pt>
                <c:pt idx="25271">
                  <c:v>52.274999999999999</c:v>
                </c:pt>
                <c:pt idx="25272">
                  <c:v>51.225000000000001</c:v>
                </c:pt>
                <c:pt idx="25273">
                  <c:v>50.325000000000003</c:v>
                </c:pt>
                <c:pt idx="25274">
                  <c:v>46.35</c:v>
                </c:pt>
                <c:pt idx="25275">
                  <c:v>43.274999999999999</c:v>
                </c:pt>
                <c:pt idx="25276">
                  <c:v>46.2</c:v>
                </c:pt>
                <c:pt idx="25277">
                  <c:v>40.049999999999997</c:v>
                </c:pt>
                <c:pt idx="25278">
                  <c:v>36.524999999999999</c:v>
                </c:pt>
                <c:pt idx="25279">
                  <c:v>27</c:v>
                </c:pt>
                <c:pt idx="25280">
                  <c:v>22.725000000000001</c:v>
                </c:pt>
                <c:pt idx="25281">
                  <c:v>22.274999999999999</c:v>
                </c:pt>
                <c:pt idx="25282">
                  <c:v>27.074999999999999</c:v>
                </c:pt>
                <c:pt idx="25283">
                  <c:v>34.65</c:v>
                </c:pt>
                <c:pt idx="25284">
                  <c:v>35.549999999999997</c:v>
                </c:pt>
                <c:pt idx="25285">
                  <c:v>37.200000000000003</c:v>
                </c:pt>
                <c:pt idx="25286">
                  <c:v>32.549999999999997</c:v>
                </c:pt>
                <c:pt idx="25287">
                  <c:v>34.125</c:v>
                </c:pt>
                <c:pt idx="25288">
                  <c:v>41.4</c:v>
                </c:pt>
                <c:pt idx="25289">
                  <c:v>44.325000000000003</c:v>
                </c:pt>
                <c:pt idx="25290">
                  <c:v>43.2</c:v>
                </c:pt>
                <c:pt idx="25291">
                  <c:v>48.15</c:v>
                </c:pt>
                <c:pt idx="25292">
                  <c:v>48.45</c:v>
                </c:pt>
                <c:pt idx="25293">
                  <c:v>48.825000000000003</c:v>
                </c:pt>
                <c:pt idx="25294">
                  <c:v>43.95</c:v>
                </c:pt>
                <c:pt idx="25295">
                  <c:v>45.524999999999999</c:v>
                </c:pt>
                <c:pt idx="25296">
                  <c:v>#N/A</c:v>
                </c:pt>
                <c:pt idx="25297">
                  <c:v>48.45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2.625</c:v>
                </c:pt>
                <c:pt idx="25367">
                  <c:v>2.625</c:v>
                </c:pt>
                <c:pt idx="25368">
                  <c:v>2.625</c:v>
                </c:pt>
                <c:pt idx="25369">
                  <c:v>6.45</c:v>
                </c:pt>
                <c:pt idx="25370">
                  <c:v>15.675000000000001</c:v>
                </c:pt>
                <c:pt idx="25371">
                  <c:v>20.399999999999999</c:v>
                </c:pt>
                <c:pt idx="25372">
                  <c:v>19.350000000000001</c:v>
                </c:pt>
                <c:pt idx="25373">
                  <c:v>21.75</c:v>
                </c:pt>
                <c:pt idx="25374">
                  <c:v>23.175000000000001</c:v>
                </c:pt>
                <c:pt idx="25375">
                  <c:v>23.7</c:v>
                </c:pt>
                <c:pt idx="25376">
                  <c:v>26.7</c:v>
                </c:pt>
                <c:pt idx="25377">
                  <c:v>26.7</c:v>
                </c:pt>
                <c:pt idx="25378">
                  <c:v>17.024999999999999</c:v>
                </c:pt>
                <c:pt idx="25379">
                  <c:v>20.7</c:v>
                </c:pt>
                <c:pt idx="25380">
                  <c:v>36.674999999999997</c:v>
                </c:pt>
                <c:pt idx="25381">
                  <c:v>32.25</c:v>
                </c:pt>
                <c:pt idx="25382">
                  <c:v>24.675000000000001</c:v>
                </c:pt>
                <c:pt idx="25383">
                  <c:v>23.925000000000001</c:v>
                </c:pt>
                <c:pt idx="25384">
                  <c:v>27.824999999999999</c:v>
                </c:pt>
                <c:pt idx="25385">
                  <c:v>34.424999999999997</c:v>
                </c:pt>
                <c:pt idx="25386">
                  <c:v>34.5</c:v>
                </c:pt>
                <c:pt idx="25387">
                  <c:v>37.5</c:v>
                </c:pt>
                <c:pt idx="25388">
                  <c:v>39.375</c:v>
                </c:pt>
                <c:pt idx="25389">
                  <c:v>39.524999999999999</c:v>
                </c:pt>
                <c:pt idx="25390">
                  <c:v>42.225000000000001</c:v>
                </c:pt>
                <c:pt idx="25391">
                  <c:v>33.075000000000003</c:v>
                </c:pt>
                <c:pt idx="25392">
                  <c:v>35.25</c:v>
                </c:pt>
                <c:pt idx="25393">
                  <c:v>44.924999999999997</c:v>
                </c:pt>
                <c:pt idx="25394">
                  <c:v>46.125</c:v>
                </c:pt>
                <c:pt idx="25395">
                  <c:v>45.9</c:v>
                </c:pt>
                <c:pt idx="25396">
                  <c:v>44.774999999999999</c:v>
                </c:pt>
                <c:pt idx="25397">
                  <c:v>47.1</c:v>
                </c:pt>
                <c:pt idx="25398">
                  <c:v>50.325000000000003</c:v>
                </c:pt>
                <c:pt idx="25399">
                  <c:v>47.475000000000001</c:v>
                </c:pt>
                <c:pt idx="25400">
                  <c:v>48.3</c:v>
                </c:pt>
                <c:pt idx="25401">
                  <c:v>49.65</c:v>
                </c:pt>
                <c:pt idx="25402">
                  <c:v>49.875</c:v>
                </c:pt>
                <c:pt idx="25403">
                  <c:v>47.7</c:v>
                </c:pt>
                <c:pt idx="25404">
                  <c:v>50.325000000000003</c:v>
                </c:pt>
                <c:pt idx="25405">
                  <c:v>51</c:v>
                </c:pt>
                <c:pt idx="25406">
                  <c:v>49.35</c:v>
                </c:pt>
                <c:pt idx="25407">
                  <c:v>50.625</c:v>
                </c:pt>
                <c:pt idx="25408">
                  <c:v>48.825000000000003</c:v>
                </c:pt>
                <c:pt idx="25409">
                  <c:v>49.8</c:v>
                </c:pt>
                <c:pt idx="25410">
                  <c:v>50.625</c:v>
                </c:pt>
                <c:pt idx="25411">
                  <c:v>50.024999999999999</c:v>
                </c:pt>
                <c:pt idx="25412">
                  <c:v>42.075000000000003</c:v>
                </c:pt>
                <c:pt idx="25413">
                  <c:v>44.85</c:v>
                </c:pt>
                <c:pt idx="25414">
                  <c:v>48.9</c:v>
                </c:pt>
                <c:pt idx="25415">
                  <c:v>46.575000000000003</c:v>
                </c:pt>
                <c:pt idx="25416">
                  <c:v>36.450000000000003</c:v>
                </c:pt>
                <c:pt idx="25417">
                  <c:v>34.799999999999997</c:v>
                </c:pt>
                <c:pt idx="25418">
                  <c:v>20.7</c:v>
                </c:pt>
                <c:pt idx="25419">
                  <c:v>31.125</c:v>
                </c:pt>
                <c:pt idx="25420">
                  <c:v>37.274999999999999</c:v>
                </c:pt>
                <c:pt idx="25421">
                  <c:v>41.4</c:v>
                </c:pt>
                <c:pt idx="25422">
                  <c:v>45.524999999999999</c:v>
                </c:pt>
                <c:pt idx="25423">
                  <c:v>48.674999999999997</c:v>
                </c:pt>
                <c:pt idx="25424">
                  <c:v>43.575000000000003</c:v>
                </c:pt>
                <c:pt idx="25425">
                  <c:v>37.799999999999997</c:v>
                </c:pt>
                <c:pt idx="25426">
                  <c:v>31.574999999999999</c:v>
                </c:pt>
                <c:pt idx="25427">
                  <c:v>31.274999999999999</c:v>
                </c:pt>
                <c:pt idx="25428">
                  <c:v>42.3</c:v>
                </c:pt>
                <c:pt idx="25429">
                  <c:v>43.875</c:v>
                </c:pt>
                <c:pt idx="25430">
                  <c:v>41.924999999999997</c:v>
                </c:pt>
                <c:pt idx="25431">
                  <c:v>42</c:v>
                </c:pt>
                <c:pt idx="25432">
                  <c:v>42.15</c:v>
                </c:pt>
                <c:pt idx="25433">
                  <c:v>42</c:v>
                </c:pt>
                <c:pt idx="25434">
                  <c:v>42.45</c:v>
                </c:pt>
                <c:pt idx="25435">
                  <c:v>45.75</c:v>
                </c:pt>
                <c:pt idx="25436">
                  <c:v>46.274999999999999</c:v>
                </c:pt>
                <c:pt idx="25437">
                  <c:v>48.375</c:v>
                </c:pt>
                <c:pt idx="25438">
                  <c:v>44.024999999999999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36.450000000000003</c:v>
                </c:pt>
                <c:pt idx="25525">
                  <c:v>38.325000000000003</c:v>
                </c:pt>
                <c:pt idx="25526">
                  <c:v>36.524999999999999</c:v>
                </c:pt>
                <c:pt idx="25527">
                  <c:v>37.799999999999997</c:v>
                </c:pt>
                <c:pt idx="25528">
                  <c:v>40.875</c:v>
                </c:pt>
                <c:pt idx="25529">
                  <c:v>38.1</c:v>
                </c:pt>
                <c:pt idx="25530">
                  <c:v>35.4</c:v>
                </c:pt>
                <c:pt idx="25531">
                  <c:v>41.625</c:v>
                </c:pt>
                <c:pt idx="25532">
                  <c:v>41.024999999999999</c:v>
                </c:pt>
                <c:pt idx="25533">
                  <c:v>43.65</c:v>
                </c:pt>
                <c:pt idx="25534">
                  <c:v>49.575000000000003</c:v>
                </c:pt>
                <c:pt idx="25535">
                  <c:v>50.924999999999997</c:v>
                </c:pt>
                <c:pt idx="25536">
                  <c:v>48.075000000000003</c:v>
                </c:pt>
                <c:pt idx="25537">
                  <c:v>48.75</c:v>
                </c:pt>
                <c:pt idx="25538">
                  <c:v>50.25</c:v>
                </c:pt>
                <c:pt idx="25539">
                  <c:v>52.5625</c:v>
                </c:pt>
                <c:pt idx="25540">
                  <c:v>47.924999999999997</c:v>
                </c:pt>
                <c:pt idx="25541">
                  <c:v>45.524999999999999</c:v>
                </c:pt>
                <c:pt idx="25542">
                  <c:v>49.125</c:v>
                </c:pt>
                <c:pt idx="25543">
                  <c:v>50.85</c:v>
                </c:pt>
                <c:pt idx="25544">
                  <c:v>51</c:v>
                </c:pt>
                <c:pt idx="25545">
                  <c:v>52.25</c:v>
                </c:pt>
                <c:pt idx="25546">
                  <c:v>51.75</c:v>
                </c:pt>
                <c:pt idx="25547">
                  <c:v>51</c:v>
                </c:pt>
                <c:pt idx="25548">
                  <c:v>48.9</c:v>
                </c:pt>
                <c:pt idx="25549">
                  <c:v>49.8</c:v>
                </c:pt>
                <c:pt idx="25550">
                  <c:v>44.7</c:v>
                </c:pt>
                <c:pt idx="25551">
                  <c:v>40.725000000000001</c:v>
                </c:pt>
                <c:pt idx="25552">
                  <c:v>37.35</c:v>
                </c:pt>
                <c:pt idx="25553">
                  <c:v>33.9</c:v>
                </c:pt>
                <c:pt idx="25554">
                  <c:v>30.9</c:v>
                </c:pt>
                <c:pt idx="25555">
                  <c:v>27.9</c:v>
                </c:pt>
                <c:pt idx="25556">
                  <c:v>25.3125</c:v>
                </c:pt>
                <c:pt idx="25557">
                  <c:v>27.1875</c:v>
                </c:pt>
                <c:pt idx="25558">
                  <c:v>30.225000000000001</c:v>
                </c:pt>
                <c:pt idx="25559">
                  <c:v>30.225000000000001</c:v>
                </c:pt>
                <c:pt idx="25560">
                  <c:v>30.824999999999999</c:v>
                </c:pt>
                <c:pt idx="25561">
                  <c:v>28.875</c:v>
                </c:pt>
                <c:pt idx="25562">
                  <c:v>30.9</c:v>
                </c:pt>
                <c:pt idx="25563">
                  <c:v>28.05</c:v>
                </c:pt>
                <c:pt idx="25564">
                  <c:v>26.324999999999999</c:v>
                </c:pt>
                <c:pt idx="25565">
                  <c:v>27.45</c:v>
                </c:pt>
                <c:pt idx="25566">
                  <c:v>30.375</c:v>
                </c:pt>
                <c:pt idx="25567">
                  <c:v>35.700000000000003</c:v>
                </c:pt>
                <c:pt idx="25568">
                  <c:v>40.593699999999998</c:v>
                </c:pt>
                <c:pt idx="25569">
                  <c:v>41.55</c:v>
                </c:pt>
                <c:pt idx="25570">
                  <c:v>40.375</c:v>
                </c:pt>
                <c:pt idx="25571">
                  <c:v>44.343800000000002</c:v>
                </c:pt>
                <c:pt idx="25572">
                  <c:v>44.4375</c:v>
                </c:pt>
                <c:pt idx="25573">
                  <c:v>40.65</c:v>
                </c:pt>
                <c:pt idx="25574">
                  <c:v>41.8125</c:v>
                </c:pt>
                <c:pt idx="25575">
                  <c:v>43.9375</c:v>
                </c:pt>
                <c:pt idx="25576">
                  <c:v>44.774999999999999</c:v>
                </c:pt>
                <c:pt idx="25577">
                  <c:v>44.475000000000001</c:v>
                </c:pt>
                <c:pt idx="25578">
                  <c:v>42.825000000000003</c:v>
                </c:pt>
                <c:pt idx="25579">
                  <c:v>42.3</c:v>
                </c:pt>
                <c:pt idx="25580">
                  <c:v>43.125</c:v>
                </c:pt>
                <c:pt idx="25581">
                  <c:v>43</c:v>
                </c:pt>
                <c:pt idx="25582">
                  <c:v>39.5625</c:v>
                </c:pt>
                <c:pt idx="25583">
                  <c:v>33.0625</c:v>
                </c:pt>
                <c:pt idx="25584">
                  <c:v>27.225000000000001</c:v>
                </c:pt>
                <c:pt idx="25585">
                  <c:v>31.05</c:v>
                </c:pt>
                <c:pt idx="25586">
                  <c:v>28.65</c:v>
                </c:pt>
                <c:pt idx="25587">
                  <c:v>28.95</c:v>
                </c:pt>
                <c:pt idx="25588">
                  <c:v>30.656199999999998</c:v>
                </c:pt>
                <c:pt idx="25589">
                  <c:v>30.0625</c:v>
                </c:pt>
                <c:pt idx="25590">
                  <c:v>29.7</c:v>
                </c:pt>
                <c:pt idx="25591">
                  <c:v>29.55</c:v>
                </c:pt>
                <c:pt idx="25592">
                  <c:v>29.324999999999999</c:v>
                </c:pt>
                <c:pt idx="25593">
                  <c:v>29.8125</c:v>
                </c:pt>
                <c:pt idx="25594">
                  <c:v>30.1875</c:v>
                </c:pt>
                <c:pt idx="25595">
                  <c:v>35.700000000000003</c:v>
                </c:pt>
                <c:pt idx="25596">
                  <c:v>33.674999999999997</c:v>
                </c:pt>
                <c:pt idx="25597">
                  <c:v>32.700000000000003</c:v>
                </c:pt>
                <c:pt idx="25598">
                  <c:v>31.6875</c:v>
                </c:pt>
                <c:pt idx="25599">
                  <c:v>31.25</c:v>
                </c:pt>
                <c:pt idx="25600">
                  <c:v>33.6</c:v>
                </c:pt>
                <c:pt idx="25601">
                  <c:v>30.3</c:v>
                </c:pt>
                <c:pt idx="25602">
                  <c:v>30.75</c:v>
                </c:pt>
                <c:pt idx="25603">
                  <c:v>33.843800000000002</c:v>
                </c:pt>
                <c:pt idx="25604">
                  <c:v>34.575000000000003</c:v>
                </c:pt>
                <c:pt idx="25605">
                  <c:v>32.875</c:v>
                </c:pt>
                <c:pt idx="25606">
                  <c:v>35.1</c:v>
                </c:pt>
                <c:pt idx="25607">
                  <c:v>34.125</c:v>
                </c:pt>
                <c:pt idx="25608">
                  <c:v>29.55</c:v>
                </c:pt>
                <c:pt idx="25609">
                  <c:v>32.625</c:v>
                </c:pt>
                <c:pt idx="25610">
                  <c:v>32.700000000000003</c:v>
                </c:pt>
                <c:pt idx="25611">
                  <c:v>31.5625</c:v>
                </c:pt>
                <c:pt idx="25612">
                  <c:v>30.281199999999998</c:v>
                </c:pt>
                <c:pt idx="25613">
                  <c:v>32.625</c:v>
                </c:pt>
                <c:pt idx="25614">
                  <c:v>35.774999999999999</c:v>
                </c:pt>
                <c:pt idx="25615">
                  <c:v>37.593800000000002</c:v>
                </c:pt>
                <c:pt idx="25616">
                  <c:v>38.375</c:v>
                </c:pt>
                <c:pt idx="25617">
                  <c:v>31.725000000000001</c:v>
                </c:pt>
                <c:pt idx="25618">
                  <c:v>32.700000000000003</c:v>
                </c:pt>
                <c:pt idx="25619">
                  <c:v>33.6</c:v>
                </c:pt>
                <c:pt idx="25620">
                  <c:v>35.475000000000001</c:v>
                </c:pt>
                <c:pt idx="25621">
                  <c:v>36.075000000000003</c:v>
                </c:pt>
                <c:pt idx="25622">
                  <c:v>33.656199999999998</c:v>
                </c:pt>
                <c:pt idx="25623">
                  <c:v>34.9375</c:v>
                </c:pt>
                <c:pt idx="25624">
                  <c:v>35.25</c:v>
                </c:pt>
                <c:pt idx="25625">
                  <c:v>40.875</c:v>
                </c:pt>
                <c:pt idx="25626">
                  <c:v>42.9375</c:v>
                </c:pt>
                <c:pt idx="25627">
                  <c:v>36.825000000000003</c:v>
                </c:pt>
                <c:pt idx="25628">
                  <c:v>42.281199999999998</c:v>
                </c:pt>
                <c:pt idx="25629">
                  <c:v>40.4375</c:v>
                </c:pt>
                <c:pt idx="25630">
                  <c:v>47.625</c:v>
                </c:pt>
                <c:pt idx="25631">
                  <c:v>49.95</c:v>
                </c:pt>
                <c:pt idx="25632">
                  <c:v>48.3</c:v>
                </c:pt>
                <c:pt idx="25633">
                  <c:v>40.424999999999997</c:v>
                </c:pt>
                <c:pt idx="25634">
                  <c:v>49.406199999999998</c:v>
                </c:pt>
                <c:pt idx="25635">
                  <c:v>50</c:v>
                </c:pt>
                <c:pt idx="25636">
                  <c:v>#N/A</c:v>
                </c:pt>
                <c:pt idx="25637">
                  <c:v>43.125</c:v>
                </c:pt>
                <c:pt idx="25638">
                  <c:v>45.45</c:v>
                </c:pt>
                <c:pt idx="25639">
                  <c:v>#N/A</c:v>
                </c:pt>
                <c:pt idx="25640">
                  <c:v>45.9375</c:v>
                </c:pt>
                <c:pt idx="25641">
                  <c:v>#N/A</c:v>
                </c:pt>
                <c:pt idx="25642">
                  <c:v>#N/A</c:v>
                </c:pt>
                <c:pt idx="25643">
                  <c:v>37.575000000000003</c:v>
                </c:pt>
                <c:pt idx="25644">
                  <c:v>37.575000000000003</c:v>
                </c:pt>
                <c:pt idx="25645">
                  <c:v>38.4</c:v>
                </c:pt>
                <c:pt idx="25646">
                  <c:v>39</c:v>
                </c:pt>
                <c:pt idx="25647">
                  <c:v>36.9375</c:v>
                </c:pt>
                <c:pt idx="25648">
                  <c:v>37.049999999999997</c:v>
                </c:pt>
                <c:pt idx="25649">
                  <c:v>41.25</c:v>
                </c:pt>
                <c:pt idx="25650">
                  <c:v>41.7</c:v>
                </c:pt>
                <c:pt idx="25651">
                  <c:v>#N/A</c:v>
                </c:pt>
                <c:pt idx="25652">
                  <c:v>41.531199999999998</c:v>
                </c:pt>
                <c:pt idx="25653">
                  <c:v>43</c:v>
                </c:pt>
                <c:pt idx="25654">
                  <c:v>40.125</c:v>
                </c:pt>
                <c:pt idx="25655">
                  <c:v>41.475000000000001</c:v>
                </c:pt>
                <c:pt idx="25656">
                  <c:v>38.774999999999999</c:v>
                </c:pt>
                <c:pt idx="25657">
                  <c:v>36.674999999999997</c:v>
                </c:pt>
                <c:pt idx="25658">
                  <c:v>37.781199999999998</c:v>
                </c:pt>
                <c:pt idx="25659">
                  <c:v>38.3125</c:v>
                </c:pt>
                <c:pt idx="25660">
                  <c:v>35.475000000000001</c:v>
                </c:pt>
                <c:pt idx="25661">
                  <c:v>36.299999999999997</c:v>
                </c:pt>
                <c:pt idx="25662">
                  <c:v>35.774999999999999</c:v>
                </c:pt>
                <c:pt idx="25663">
                  <c:v>39.6</c:v>
                </c:pt>
                <c:pt idx="25664">
                  <c:v>33.5625</c:v>
                </c:pt>
                <c:pt idx="25665">
                  <c:v>35.25</c:v>
                </c:pt>
                <c:pt idx="25666">
                  <c:v>33.524999999999999</c:v>
                </c:pt>
                <c:pt idx="25667">
                  <c:v>31.725000000000001</c:v>
                </c:pt>
                <c:pt idx="25668">
                  <c:v>28.125</c:v>
                </c:pt>
                <c:pt idx="25669">
                  <c:v>26.024999999999999</c:v>
                </c:pt>
                <c:pt idx="25670">
                  <c:v>30</c:v>
                </c:pt>
                <c:pt idx="25671">
                  <c:v>30.225000000000001</c:v>
                </c:pt>
                <c:pt idx="25672">
                  <c:v>27.375</c:v>
                </c:pt>
                <c:pt idx="25673">
                  <c:v>25.375</c:v>
                </c:pt>
                <c:pt idx="25674">
                  <c:v>25.05</c:v>
                </c:pt>
                <c:pt idx="25675">
                  <c:v>22.875</c:v>
                </c:pt>
                <c:pt idx="25676">
                  <c:v>21.225000000000001</c:v>
                </c:pt>
                <c:pt idx="25677">
                  <c:v>17.906199999999998</c:v>
                </c:pt>
                <c:pt idx="25678">
                  <c:v>20.1875</c:v>
                </c:pt>
                <c:pt idx="25679">
                  <c:v>23.4</c:v>
                </c:pt>
                <c:pt idx="25680">
                  <c:v>24.975000000000001</c:v>
                </c:pt>
                <c:pt idx="25681">
                  <c:v>23.55</c:v>
                </c:pt>
                <c:pt idx="25682">
                  <c:v>21.824999999999999</c:v>
                </c:pt>
                <c:pt idx="25683">
                  <c:v>20.25</c:v>
                </c:pt>
                <c:pt idx="25684">
                  <c:v>22.5</c:v>
                </c:pt>
                <c:pt idx="25685">
                  <c:v>21.975000000000001</c:v>
                </c:pt>
                <c:pt idx="25686">
                  <c:v>23.925000000000001</c:v>
                </c:pt>
                <c:pt idx="25687">
                  <c:v>21.225000000000001</c:v>
                </c:pt>
                <c:pt idx="25688">
                  <c:v>18.468800000000002</c:v>
                </c:pt>
                <c:pt idx="25689">
                  <c:v>20.875</c:v>
                </c:pt>
                <c:pt idx="25690">
                  <c:v>18</c:v>
                </c:pt>
                <c:pt idx="25691">
                  <c:v>16.8</c:v>
                </c:pt>
                <c:pt idx="25692">
                  <c:v>15.824999999999999</c:v>
                </c:pt>
                <c:pt idx="25693">
                  <c:v>13.725</c:v>
                </c:pt>
                <c:pt idx="25694">
                  <c:v>13.9688</c:v>
                </c:pt>
                <c:pt idx="25695">
                  <c:v>13.1875</c:v>
                </c:pt>
                <c:pt idx="25696">
                  <c:v>11.925000000000001</c:v>
                </c:pt>
                <c:pt idx="25697">
                  <c:v>10.35</c:v>
                </c:pt>
                <c:pt idx="25698">
                  <c:v>7.125</c:v>
                </c:pt>
                <c:pt idx="25699">
                  <c:v>9.2249999999999996</c:v>
                </c:pt>
                <c:pt idx="25700">
                  <c:v>7.96875</c:v>
                </c:pt>
                <c:pt idx="25701">
                  <c:v>9.1875</c:v>
                </c:pt>
                <c:pt idx="25702">
                  <c:v>9.4499999999999993</c:v>
                </c:pt>
                <c:pt idx="25703">
                  <c:v>7.35</c:v>
                </c:pt>
                <c:pt idx="25704">
                  <c:v>8.0250000000000004</c:v>
                </c:pt>
                <c:pt idx="25705">
                  <c:v>12.4688</c:v>
                </c:pt>
                <c:pt idx="25706">
                  <c:v>13.05</c:v>
                </c:pt>
                <c:pt idx="25707">
                  <c:v>9.0625</c:v>
                </c:pt>
                <c:pt idx="25708">
                  <c:v>9.3000000000000007</c:v>
                </c:pt>
                <c:pt idx="25709">
                  <c:v>12.3</c:v>
                </c:pt>
                <c:pt idx="25710">
                  <c:v>14.55</c:v>
                </c:pt>
                <c:pt idx="25711">
                  <c:v>15.3</c:v>
                </c:pt>
                <c:pt idx="25712">
                  <c:v>16.031199999999998</c:v>
                </c:pt>
                <c:pt idx="25713">
                  <c:v>19.125</c:v>
                </c:pt>
                <c:pt idx="25714">
                  <c:v>19.5625</c:v>
                </c:pt>
                <c:pt idx="25715">
                  <c:v>19.125</c:v>
                </c:pt>
                <c:pt idx="25716">
                  <c:v>20.25</c:v>
                </c:pt>
                <c:pt idx="25717">
                  <c:v>25.625</c:v>
                </c:pt>
                <c:pt idx="25718">
                  <c:v>25.781199999999998</c:v>
                </c:pt>
                <c:pt idx="25719">
                  <c:v>24.3125</c:v>
                </c:pt>
                <c:pt idx="25720">
                  <c:v>24.6</c:v>
                </c:pt>
                <c:pt idx="25721">
                  <c:v>25.406199999999998</c:v>
                </c:pt>
                <c:pt idx="25722">
                  <c:v>21.8125</c:v>
                </c:pt>
                <c:pt idx="25723">
                  <c:v>23.324999999999999</c:v>
                </c:pt>
                <c:pt idx="25724">
                  <c:v>28.3125</c:v>
                </c:pt>
                <c:pt idx="25725">
                  <c:v>30.8125</c:v>
                </c:pt>
                <c:pt idx="25726">
                  <c:v>#N/A</c:v>
                </c:pt>
                <c:pt idx="25727">
                  <c:v>#N/A</c:v>
                </c:pt>
                <c:pt idx="25728">
                  <c:v>37.725000000000001</c:v>
                </c:pt>
                <c:pt idx="25729">
                  <c:v>#N/A</c:v>
                </c:pt>
                <c:pt idx="25730">
                  <c:v>39.6</c:v>
                </c:pt>
                <c:pt idx="25731">
                  <c:v>43.875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50.9375</c:v>
                </c:pt>
                <c:pt idx="25760">
                  <c:v>52.781199999999998</c:v>
                </c:pt>
                <c:pt idx="25761">
                  <c:v>52.9375</c:v>
                </c:pt>
                <c:pt idx="25762">
                  <c:v>54</c:v>
                </c:pt>
                <c:pt idx="25763">
                  <c:v>53.924999999999997</c:v>
                </c:pt>
                <c:pt idx="25764">
                  <c:v>56.475000000000001</c:v>
                </c:pt>
                <c:pt idx="25765">
                  <c:v>54.1875</c:v>
                </c:pt>
                <c:pt idx="25766">
                  <c:v>53.1</c:v>
                </c:pt>
                <c:pt idx="25767">
                  <c:v>53.325000000000003</c:v>
                </c:pt>
                <c:pt idx="25768">
                  <c:v>53.1</c:v>
                </c:pt>
                <c:pt idx="25769">
                  <c:v>51.975000000000001</c:v>
                </c:pt>
                <c:pt idx="25770">
                  <c:v>52.875</c:v>
                </c:pt>
                <c:pt idx="25771">
                  <c:v>55.5</c:v>
                </c:pt>
                <c:pt idx="25772">
                  <c:v>58.65</c:v>
                </c:pt>
                <c:pt idx="25773">
                  <c:v>59.375</c:v>
                </c:pt>
                <c:pt idx="25774">
                  <c:v>57.9</c:v>
                </c:pt>
                <c:pt idx="25775">
                  <c:v>54.225000000000001</c:v>
                </c:pt>
                <c:pt idx="25776">
                  <c:v>48.825000000000003</c:v>
                </c:pt>
                <c:pt idx="25777">
                  <c:v>45.825000000000003</c:v>
                </c:pt>
                <c:pt idx="25778">
                  <c:v>45.468800000000002</c:v>
                </c:pt>
                <c:pt idx="25779">
                  <c:v>48.8125</c:v>
                </c:pt>
                <c:pt idx="25780">
                  <c:v>48.825000000000003</c:v>
                </c:pt>
                <c:pt idx="25781">
                  <c:v>46.125</c:v>
                </c:pt>
                <c:pt idx="25782">
                  <c:v>24.9</c:v>
                </c:pt>
                <c:pt idx="25783">
                  <c:v>19.4375</c:v>
                </c:pt>
                <c:pt idx="25784">
                  <c:v>10.875</c:v>
                </c:pt>
                <c:pt idx="25785">
                  <c:v>12.125</c:v>
                </c:pt>
                <c:pt idx="25786">
                  <c:v>14.0625</c:v>
                </c:pt>
                <c:pt idx="25787">
                  <c:v>15.75</c:v>
                </c:pt>
                <c:pt idx="25788">
                  <c:v>14.475</c:v>
                </c:pt>
                <c:pt idx="25789">
                  <c:v>13.8</c:v>
                </c:pt>
                <c:pt idx="25790">
                  <c:v>8.4375</c:v>
                </c:pt>
                <c:pt idx="25791">
                  <c:v>2.6875</c:v>
                </c:pt>
                <c:pt idx="25792">
                  <c:v>2.625</c:v>
                </c:pt>
                <c:pt idx="25793">
                  <c:v>2.625</c:v>
                </c:pt>
                <c:pt idx="25794">
                  <c:v>2.7749999999999999</c:v>
                </c:pt>
                <c:pt idx="25795">
                  <c:v>4.8</c:v>
                </c:pt>
                <c:pt idx="25796">
                  <c:v>5.34375</c:v>
                </c:pt>
                <c:pt idx="25797">
                  <c:v>7.0625</c:v>
                </c:pt>
                <c:pt idx="25798">
                  <c:v>8.0250000000000004</c:v>
                </c:pt>
                <c:pt idx="25799">
                  <c:v>9.25</c:v>
                </c:pt>
                <c:pt idx="25800">
                  <c:v>9.75</c:v>
                </c:pt>
                <c:pt idx="25801">
                  <c:v>12.15</c:v>
                </c:pt>
                <c:pt idx="25802">
                  <c:v>17.156199999999998</c:v>
                </c:pt>
                <c:pt idx="25803">
                  <c:v>19.6875</c:v>
                </c:pt>
                <c:pt idx="25804">
                  <c:v>18.3</c:v>
                </c:pt>
                <c:pt idx="25805">
                  <c:v>17.324999999999999</c:v>
                </c:pt>
                <c:pt idx="25806">
                  <c:v>17.850000000000001</c:v>
                </c:pt>
                <c:pt idx="25807">
                  <c:v>20.475000000000001</c:v>
                </c:pt>
                <c:pt idx="25808">
                  <c:v>17.531199999999998</c:v>
                </c:pt>
                <c:pt idx="25809">
                  <c:v>12.4375</c:v>
                </c:pt>
                <c:pt idx="25810">
                  <c:v>10.8</c:v>
                </c:pt>
                <c:pt idx="25811">
                  <c:v>8.85</c:v>
                </c:pt>
                <c:pt idx="25812">
                  <c:v>9.375</c:v>
                </c:pt>
                <c:pt idx="25813">
                  <c:v>11.625</c:v>
                </c:pt>
                <c:pt idx="25814">
                  <c:v>17.625</c:v>
                </c:pt>
                <c:pt idx="25815">
                  <c:v>17.8125</c:v>
                </c:pt>
                <c:pt idx="25816">
                  <c:v>14.025</c:v>
                </c:pt>
                <c:pt idx="25817">
                  <c:v>17.399999999999999</c:v>
                </c:pt>
                <c:pt idx="25818">
                  <c:v>19.350000000000001</c:v>
                </c:pt>
                <c:pt idx="25819">
                  <c:v>19.274999999999999</c:v>
                </c:pt>
                <c:pt idx="25820">
                  <c:v>19.593800000000002</c:v>
                </c:pt>
                <c:pt idx="25821">
                  <c:v>19.625</c:v>
                </c:pt>
                <c:pt idx="25822">
                  <c:v>20.774999999999999</c:v>
                </c:pt>
                <c:pt idx="25823">
                  <c:v>16.95</c:v>
                </c:pt>
                <c:pt idx="25824">
                  <c:v>19.274999999999999</c:v>
                </c:pt>
                <c:pt idx="25825">
                  <c:v>17.100000000000001</c:v>
                </c:pt>
                <c:pt idx="25826">
                  <c:v>18</c:v>
                </c:pt>
                <c:pt idx="25827">
                  <c:v>19.125</c:v>
                </c:pt>
                <c:pt idx="25828">
                  <c:v>20.324999999999999</c:v>
                </c:pt>
                <c:pt idx="25829">
                  <c:v>16.5</c:v>
                </c:pt>
                <c:pt idx="25830">
                  <c:v>15.3</c:v>
                </c:pt>
                <c:pt idx="25831">
                  <c:v>19.350000000000001</c:v>
                </c:pt>
                <c:pt idx="25832">
                  <c:v>20.156199999999998</c:v>
                </c:pt>
                <c:pt idx="25833">
                  <c:v>17.4375</c:v>
                </c:pt>
                <c:pt idx="25834">
                  <c:v>13.425000000000001</c:v>
                </c:pt>
                <c:pt idx="25835">
                  <c:v>14.175000000000001</c:v>
                </c:pt>
                <c:pt idx="25836">
                  <c:v>16.2</c:v>
                </c:pt>
                <c:pt idx="25837">
                  <c:v>14.7</c:v>
                </c:pt>
                <c:pt idx="25838">
                  <c:v>11.0625</c:v>
                </c:pt>
                <c:pt idx="25839">
                  <c:v>10.3125</c:v>
                </c:pt>
                <c:pt idx="25840">
                  <c:v>7.95</c:v>
                </c:pt>
                <c:pt idx="25841">
                  <c:v>8.53125</c:v>
                </c:pt>
                <c:pt idx="25842">
                  <c:v>17.625</c:v>
                </c:pt>
                <c:pt idx="25843">
                  <c:v>14.175000000000001</c:v>
                </c:pt>
                <c:pt idx="25844">
                  <c:v>13.2188</c:v>
                </c:pt>
                <c:pt idx="25845">
                  <c:v>12.75</c:v>
                </c:pt>
                <c:pt idx="25846">
                  <c:v>13.0313</c:v>
                </c:pt>
                <c:pt idx="25847">
                  <c:v>13.8125</c:v>
                </c:pt>
                <c:pt idx="25848">
                  <c:v>13.574999999999999</c:v>
                </c:pt>
                <c:pt idx="25849">
                  <c:v>11.1</c:v>
                </c:pt>
                <c:pt idx="25850">
                  <c:v>14.0625</c:v>
                </c:pt>
                <c:pt idx="25851">
                  <c:v>16.05</c:v>
                </c:pt>
                <c:pt idx="25852">
                  <c:v>20</c:v>
                </c:pt>
                <c:pt idx="25853">
                  <c:v>24.074999999999999</c:v>
                </c:pt>
                <c:pt idx="25854">
                  <c:v>26.625</c:v>
                </c:pt>
                <c:pt idx="25855">
                  <c:v>23.324999999999999</c:v>
                </c:pt>
                <c:pt idx="25856">
                  <c:v>22.3125</c:v>
                </c:pt>
                <c:pt idx="25857">
                  <c:v>24.5625</c:v>
                </c:pt>
                <c:pt idx="25858">
                  <c:v>23.175000000000001</c:v>
                </c:pt>
                <c:pt idx="25859">
                  <c:v>23.175000000000001</c:v>
                </c:pt>
                <c:pt idx="25860">
                  <c:v>25.65</c:v>
                </c:pt>
                <c:pt idx="25861">
                  <c:v>26.175000000000001</c:v>
                </c:pt>
                <c:pt idx="25862">
                  <c:v>26.906199999999998</c:v>
                </c:pt>
                <c:pt idx="25863">
                  <c:v>30.1875</c:v>
                </c:pt>
                <c:pt idx="25864">
                  <c:v>31.593800000000002</c:v>
                </c:pt>
                <c:pt idx="25865">
                  <c:v>33.8125</c:v>
                </c:pt>
                <c:pt idx="25866">
                  <c:v>35.700000000000003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44.024999999999999</c:v>
                </c:pt>
                <c:pt idx="25885">
                  <c:v>54.375</c:v>
                </c:pt>
                <c:pt idx="25886">
                  <c:v>59.325000000000003</c:v>
                </c:pt>
                <c:pt idx="25887">
                  <c:v>55.3125</c:v>
                </c:pt>
                <c:pt idx="25888">
                  <c:v>49.5</c:v>
                </c:pt>
                <c:pt idx="25889">
                  <c:v>46.5</c:v>
                </c:pt>
                <c:pt idx="25890">
                  <c:v>45</c:v>
                </c:pt>
                <c:pt idx="25891">
                  <c:v>50.625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56.625</c:v>
                </c:pt>
                <c:pt idx="25899">
                  <c:v>#N/A</c:v>
                </c:pt>
                <c:pt idx="25900">
                  <c:v>57.9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58.35</c:v>
                </c:pt>
                <c:pt idx="25906">
                  <c:v>60.375</c:v>
                </c:pt>
                <c:pt idx="25907">
                  <c:v>60.45</c:v>
                </c:pt>
                <c:pt idx="25908">
                  <c:v>59.4375</c:v>
                </c:pt>
                <c:pt idx="25909">
                  <c:v>58.625</c:v>
                </c:pt>
                <c:pt idx="25910">
                  <c:v>58.781199999999998</c:v>
                </c:pt>
                <c:pt idx="25911">
                  <c:v>58.875</c:v>
                </c:pt>
                <c:pt idx="25912">
                  <c:v>58.95</c:v>
                </c:pt>
                <c:pt idx="25913">
                  <c:v>54.843800000000002</c:v>
                </c:pt>
                <c:pt idx="25914">
                  <c:v>53.3125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38.125</c:v>
                </c:pt>
                <c:pt idx="25919">
                  <c:v>43.5</c:v>
                </c:pt>
                <c:pt idx="25920">
                  <c:v>38.156199999999998</c:v>
                </c:pt>
                <c:pt idx="25921">
                  <c:v>36.825000000000003</c:v>
                </c:pt>
                <c:pt idx="25922">
                  <c:v>30</c:v>
                </c:pt>
                <c:pt idx="25923">
                  <c:v>28.9375</c:v>
                </c:pt>
                <c:pt idx="25924">
                  <c:v>29.4</c:v>
                </c:pt>
                <c:pt idx="25925">
                  <c:v>26.625</c:v>
                </c:pt>
                <c:pt idx="25926">
                  <c:v>20.625</c:v>
                </c:pt>
                <c:pt idx="25927">
                  <c:v>18.6875</c:v>
                </c:pt>
                <c:pt idx="25928">
                  <c:v>13.875</c:v>
                </c:pt>
                <c:pt idx="25929">
                  <c:v>12.45</c:v>
                </c:pt>
                <c:pt idx="25930">
                  <c:v>8.5625</c:v>
                </c:pt>
                <c:pt idx="25931">
                  <c:v>13.05</c:v>
                </c:pt>
                <c:pt idx="25932">
                  <c:v>4.5</c:v>
                </c:pt>
                <c:pt idx="25933">
                  <c:v>2.625</c:v>
                </c:pt>
                <c:pt idx="25934">
                  <c:v>2.7</c:v>
                </c:pt>
                <c:pt idx="25935">
                  <c:v>4.25</c:v>
                </c:pt>
                <c:pt idx="25936">
                  <c:v>7.95</c:v>
                </c:pt>
                <c:pt idx="25937">
                  <c:v>12.675000000000001</c:v>
                </c:pt>
                <c:pt idx="25938">
                  <c:v>28.35</c:v>
                </c:pt>
                <c:pt idx="25939">
                  <c:v>29.324999999999999</c:v>
                </c:pt>
                <c:pt idx="25940">
                  <c:v>27</c:v>
                </c:pt>
                <c:pt idx="25941">
                  <c:v>23.75</c:v>
                </c:pt>
                <c:pt idx="25942">
                  <c:v>26.7</c:v>
                </c:pt>
                <c:pt idx="25943">
                  <c:v>22.5</c:v>
                </c:pt>
                <c:pt idx="25944">
                  <c:v>26.475000000000001</c:v>
                </c:pt>
                <c:pt idx="25945">
                  <c:v>31.125</c:v>
                </c:pt>
                <c:pt idx="25946">
                  <c:v>26.375</c:v>
                </c:pt>
                <c:pt idx="25947">
                  <c:v>30.9</c:v>
                </c:pt>
                <c:pt idx="25948">
                  <c:v>31.425000000000001</c:v>
                </c:pt>
                <c:pt idx="25949">
                  <c:v>29.774999999999999</c:v>
                </c:pt>
                <c:pt idx="25950">
                  <c:v>28.65</c:v>
                </c:pt>
                <c:pt idx="25951">
                  <c:v>25.3125</c:v>
                </c:pt>
                <c:pt idx="25952">
                  <c:v>27.074999999999999</c:v>
                </c:pt>
                <c:pt idx="25953">
                  <c:v>31.8125</c:v>
                </c:pt>
                <c:pt idx="25954">
                  <c:v>33.524999999999999</c:v>
                </c:pt>
                <c:pt idx="25955">
                  <c:v>33.975000000000001</c:v>
                </c:pt>
                <c:pt idx="25956">
                  <c:v>33</c:v>
                </c:pt>
                <c:pt idx="25957">
                  <c:v>33.468699999999998</c:v>
                </c:pt>
                <c:pt idx="25958">
                  <c:v>34.875</c:v>
                </c:pt>
                <c:pt idx="25959">
                  <c:v>36.6875</c:v>
                </c:pt>
                <c:pt idx="25960">
                  <c:v>36.225000000000001</c:v>
                </c:pt>
                <c:pt idx="25961">
                  <c:v>38.774999999999999</c:v>
                </c:pt>
                <c:pt idx="25962">
                  <c:v>38.531199999999998</c:v>
                </c:pt>
                <c:pt idx="25963">
                  <c:v>36.9</c:v>
                </c:pt>
                <c:pt idx="25964">
                  <c:v>40.406199999999998</c:v>
                </c:pt>
                <c:pt idx="25965">
                  <c:v>38.3125</c:v>
                </c:pt>
                <c:pt idx="25966">
                  <c:v>37.200000000000003</c:v>
                </c:pt>
                <c:pt idx="25967">
                  <c:v>34.35</c:v>
                </c:pt>
                <c:pt idx="25968">
                  <c:v>33.825000000000003</c:v>
                </c:pt>
                <c:pt idx="25969">
                  <c:v>34.218800000000002</c:v>
                </c:pt>
                <c:pt idx="25970">
                  <c:v>33.15</c:v>
                </c:pt>
                <c:pt idx="25971">
                  <c:v>32.25</c:v>
                </c:pt>
                <c:pt idx="25972">
                  <c:v>34.575000000000003</c:v>
                </c:pt>
                <c:pt idx="25973">
                  <c:v>37.125</c:v>
                </c:pt>
                <c:pt idx="25974">
                  <c:v>40.031199999999998</c:v>
                </c:pt>
                <c:pt idx="25975">
                  <c:v>38.549999999999997</c:v>
                </c:pt>
                <c:pt idx="25976">
                  <c:v>38.924999999999997</c:v>
                </c:pt>
                <c:pt idx="25977">
                  <c:v>34.0625</c:v>
                </c:pt>
                <c:pt idx="25978">
                  <c:v>32.85</c:v>
                </c:pt>
                <c:pt idx="25979">
                  <c:v>31.725000000000001</c:v>
                </c:pt>
                <c:pt idx="25980">
                  <c:v>32.700000000000003</c:v>
                </c:pt>
                <c:pt idx="25981">
                  <c:v>27.5625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26</c:v>
                </c:pt>
                <c:pt idx="25990">
                  <c:v>25.35</c:v>
                </c:pt>
                <c:pt idx="25991">
                  <c:v>27.3</c:v>
                </c:pt>
                <c:pt idx="25992">
                  <c:v>27.074999999999999</c:v>
                </c:pt>
                <c:pt idx="25993">
                  <c:v>27.524999999999999</c:v>
                </c:pt>
                <c:pt idx="25994">
                  <c:v>29.25</c:v>
                </c:pt>
                <c:pt idx="25995">
                  <c:v>28.5</c:v>
                </c:pt>
                <c:pt idx="25996">
                  <c:v>30.45</c:v>
                </c:pt>
                <c:pt idx="25997">
                  <c:v>31.875</c:v>
                </c:pt>
                <c:pt idx="25998">
                  <c:v>31.218800000000002</c:v>
                </c:pt>
                <c:pt idx="25999">
                  <c:v>32.5</c:v>
                </c:pt>
                <c:pt idx="26000">
                  <c:v>34.781199999999998</c:v>
                </c:pt>
                <c:pt idx="26001">
                  <c:v>36.625</c:v>
                </c:pt>
                <c:pt idx="26002">
                  <c:v>39.6</c:v>
                </c:pt>
                <c:pt idx="26003">
                  <c:v>40.65</c:v>
                </c:pt>
                <c:pt idx="26004">
                  <c:v>37.875</c:v>
                </c:pt>
                <c:pt idx="26005">
                  <c:v>39.825000000000003</c:v>
                </c:pt>
                <c:pt idx="26006">
                  <c:v>39.975000000000001</c:v>
                </c:pt>
                <c:pt idx="26007">
                  <c:v>39.875</c:v>
                </c:pt>
                <c:pt idx="26008">
                  <c:v>39.468800000000002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73.125</c:v>
                </c:pt>
                <c:pt idx="26051">
                  <c:v>#N/A</c:v>
                </c:pt>
                <c:pt idx="26052">
                  <c:v>76.375</c:v>
                </c:pt>
                <c:pt idx="26053">
                  <c:v>#N/A</c:v>
                </c:pt>
                <c:pt idx="26054">
                  <c:v>82.2</c:v>
                </c:pt>
                <c:pt idx="26055">
                  <c:v>77.625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37.65</c:v>
                </c:pt>
                <c:pt idx="26069">
                  <c:v>37.6875</c:v>
                </c:pt>
                <c:pt idx="26070">
                  <c:v>39.524999999999999</c:v>
                </c:pt>
                <c:pt idx="26071">
                  <c:v>34.9375</c:v>
                </c:pt>
                <c:pt idx="26072">
                  <c:v>21.1875</c:v>
                </c:pt>
                <c:pt idx="26073">
                  <c:v>7.875</c:v>
                </c:pt>
                <c:pt idx="26074">
                  <c:v>8.0250000000000004</c:v>
                </c:pt>
                <c:pt idx="26075">
                  <c:v>5.625</c:v>
                </c:pt>
                <c:pt idx="26076">
                  <c:v>5.85</c:v>
                </c:pt>
                <c:pt idx="26077">
                  <c:v>2.71875</c:v>
                </c:pt>
                <c:pt idx="26078">
                  <c:v>2.625</c:v>
                </c:pt>
                <c:pt idx="26079">
                  <c:v>2.7</c:v>
                </c:pt>
                <c:pt idx="26080">
                  <c:v>3.8250000000000002</c:v>
                </c:pt>
                <c:pt idx="26081">
                  <c:v>3</c:v>
                </c:pt>
                <c:pt idx="26082">
                  <c:v>11.1</c:v>
                </c:pt>
                <c:pt idx="26083">
                  <c:v>13.8</c:v>
                </c:pt>
                <c:pt idx="26084">
                  <c:v>18.1875</c:v>
                </c:pt>
                <c:pt idx="26085">
                  <c:v>21.675000000000001</c:v>
                </c:pt>
                <c:pt idx="26086">
                  <c:v>20.375</c:v>
                </c:pt>
                <c:pt idx="26087">
                  <c:v>20.024999999999999</c:v>
                </c:pt>
                <c:pt idx="26088">
                  <c:v>21.1875</c:v>
                </c:pt>
                <c:pt idx="26089">
                  <c:v>22.4375</c:v>
                </c:pt>
                <c:pt idx="26090">
                  <c:v>14.9062</c:v>
                </c:pt>
                <c:pt idx="26091">
                  <c:v>3.8125</c:v>
                </c:pt>
                <c:pt idx="26092">
                  <c:v>3.9750000000000001</c:v>
                </c:pt>
                <c:pt idx="26093">
                  <c:v>6.6</c:v>
                </c:pt>
                <c:pt idx="26094">
                  <c:v>7.6875</c:v>
                </c:pt>
                <c:pt idx="26095">
                  <c:v>10.725</c:v>
                </c:pt>
                <c:pt idx="26096">
                  <c:v>19.5</c:v>
                </c:pt>
                <c:pt idx="26097">
                  <c:v>25.725000000000001</c:v>
                </c:pt>
                <c:pt idx="26098">
                  <c:v>23.4375</c:v>
                </c:pt>
                <c:pt idx="26099">
                  <c:v>28.3125</c:v>
                </c:pt>
                <c:pt idx="26100">
                  <c:v>33.674999999999997</c:v>
                </c:pt>
                <c:pt idx="26101">
                  <c:v>34.1875</c:v>
                </c:pt>
                <c:pt idx="26102">
                  <c:v>40.875</c:v>
                </c:pt>
                <c:pt idx="26103">
                  <c:v>37.575000000000003</c:v>
                </c:pt>
                <c:pt idx="26104">
                  <c:v>32.5</c:v>
                </c:pt>
                <c:pt idx="26105">
                  <c:v>35.024999999999999</c:v>
                </c:pt>
                <c:pt idx="26106">
                  <c:v>41.174999999999997</c:v>
                </c:pt>
                <c:pt idx="26107">
                  <c:v>42.281199999999998</c:v>
                </c:pt>
                <c:pt idx="26108">
                  <c:v>41.325000000000003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44.343800000000002</c:v>
                </c:pt>
                <c:pt idx="26136">
                  <c:v>46.6875</c:v>
                </c:pt>
                <c:pt idx="26137">
                  <c:v>45.843800000000002</c:v>
                </c:pt>
                <c:pt idx="26138">
                  <c:v>45.075000000000003</c:v>
                </c:pt>
                <c:pt idx="26139">
                  <c:v>46</c:v>
                </c:pt>
                <c:pt idx="26140">
                  <c:v>48.075000000000003</c:v>
                </c:pt>
                <c:pt idx="26141">
                  <c:v>47.906199999999998</c:v>
                </c:pt>
                <c:pt idx="26142">
                  <c:v>53.25</c:v>
                </c:pt>
                <c:pt idx="26143">
                  <c:v>56.718800000000002</c:v>
                </c:pt>
                <c:pt idx="26144">
                  <c:v>58.5</c:v>
                </c:pt>
                <c:pt idx="26145">
                  <c:v>58.0625</c:v>
                </c:pt>
                <c:pt idx="26146">
                  <c:v>58.593800000000002</c:v>
                </c:pt>
                <c:pt idx="26147">
                  <c:v>60.0625</c:v>
                </c:pt>
                <c:pt idx="26148">
                  <c:v>56.625</c:v>
                </c:pt>
                <c:pt idx="26149">
                  <c:v>57.5625</c:v>
                </c:pt>
                <c:pt idx="26150">
                  <c:v>50.7</c:v>
                </c:pt>
                <c:pt idx="26151">
                  <c:v>55.05</c:v>
                </c:pt>
                <c:pt idx="26152">
                  <c:v>58.95</c:v>
                </c:pt>
                <c:pt idx="26153">
                  <c:v>62.174999999999997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76.875</c:v>
                </c:pt>
                <c:pt idx="26194">
                  <c:v>#N/A</c:v>
                </c:pt>
                <c:pt idx="26195">
                  <c:v>#N/A</c:v>
                </c:pt>
                <c:pt idx="26196">
                  <c:v>81.974999999999994</c:v>
                </c:pt>
                <c:pt idx="26197">
                  <c:v>85.424999999999997</c:v>
                </c:pt>
                <c:pt idx="26198">
                  <c:v>85.2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68.55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4.2750000000000004</c:v>
                </c:pt>
                <c:pt idx="26214">
                  <c:v>4.875</c:v>
                </c:pt>
                <c:pt idx="26215">
                  <c:v>2.625</c:v>
                </c:pt>
                <c:pt idx="26216">
                  <c:v>2.625</c:v>
                </c:pt>
                <c:pt idx="26217">
                  <c:v>4.6875</c:v>
                </c:pt>
                <c:pt idx="26218">
                  <c:v>5.0250000000000004</c:v>
                </c:pt>
                <c:pt idx="26219">
                  <c:v>2.8125</c:v>
                </c:pt>
                <c:pt idx="26220">
                  <c:v>2.625</c:v>
                </c:pt>
                <c:pt idx="26221">
                  <c:v>2.625</c:v>
                </c:pt>
                <c:pt idx="26222">
                  <c:v>2.8125</c:v>
                </c:pt>
                <c:pt idx="26223">
                  <c:v>2.625</c:v>
                </c:pt>
                <c:pt idx="26224">
                  <c:v>2.625</c:v>
                </c:pt>
                <c:pt idx="26225">
                  <c:v>3.6</c:v>
                </c:pt>
                <c:pt idx="26226">
                  <c:v>7.5750000000000002</c:v>
                </c:pt>
                <c:pt idx="26227">
                  <c:v>10.875</c:v>
                </c:pt>
                <c:pt idx="26228">
                  <c:v>18.225000000000001</c:v>
                </c:pt>
                <c:pt idx="26229">
                  <c:v>21.824999999999999</c:v>
                </c:pt>
                <c:pt idx="26230">
                  <c:v>22.95</c:v>
                </c:pt>
                <c:pt idx="26231">
                  <c:v>19.125</c:v>
                </c:pt>
                <c:pt idx="26232">
                  <c:v>6.15</c:v>
                </c:pt>
                <c:pt idx="26233">
                  <c:v>5.4</c:v>
                </c:pt>
                <c:pt idx="26234">
                  <c:v>12.675000000000001</c:v>
                </c:pt>
                <c:pt idx="26235">
                  <c:v>17.475000000000001</c:v>
                </c:pt>
                <c:pt idx="26236">
                  <c:v>16.425000000000001</c:v>
                </c:pt>
                <c:pt idx="26237">
                  <c:v>17.925000000000001</c:v>
                </c:pt>
                <c:pt idx="26238">
                  <c:v>20.324999999999999</c:v>
                </c:pt>
                <c:pt idx="26239">
                  <c:v>27.074999999999999</c:v>
                </c:pt>
                <c:pt idx="26240">
                  <c:v>31.5</c:v>
                </c:pt>
                <c:pt idx="26241">
                  <c:v>32.85</c:v>
                </c:pt>
                <c:pt idx="26242">
                  <c:v>29.625</c:v>
                </c:pt>
                <c:pt idx="26243">
                  <c:v>31.425000000000001</c:v>
                </c:pt>
                <c:pt idx="26244">
                  <c:v>33.75</c:v>
                </c:pt>
                <c:pt idx="26245">
                  <c:v>41.4</c:v>
                </c:pt>
                <c:pt idx="26246">
                  <c:v>38.85</c:v>
                </c:pt>
                <c:pt idx="26247">
                  <c:v>32.3125</c:v>
                </c:pt>
                <c:pt idx="26248">
                  <c:v>32.4375</c:v>
                </c:pt>
                <c:pt idx="26249">
                  <c:v>35.774999999999999</c:v>
                </c:pt>
                <c:pt idx="26250">
                  <c:v>38.325000000000003</c:v>
                </c:pt>
                <c:pt idx="26251">
                  <c:v>38.625</c:v>
                </c:pt>
                <c:pt idx="26252">
                  <c:v>44.024999999999999</c:v>
                </c:pt>
                <c:pt idx="26253">
                  <c:v>46.5625</c:v>
                </c:pt>
                <c:pt idx="26254">
                  <c:v>48.093800000000002</c:v>
                </c:pt>
                <c:pt idx="26255">
                  <c:v>52.05</c:v>
                </c:pt>
                <c:pt idx="26256">
                  <c:v>49.725000000000001</c:v>
                </c:pt>
                <c:pt idx="26257">
                  <c:v>52.424999999999997</c:v>
                </c:pt>
                <c:pt idx="26258">
                  <c:v>52.125</c:v>
                </c:pt>
                <c:pt idx="26259">
                  <c:v>54.9</c:v>
                </c:pt>
                <c:pt idx="26260">
                  <c:v>58.05</c:v>
                </c:pt>
                <c:pt idx="26261">
                  <c:v>56.924999999999997</c:v>
                </c:pt>
                <c:pt idx="26262">
                  <c:v>51.375</c:v>
                </c:pt>
                <c:pt idx="26263">
                  <c:v>51.075000000000003</c:v>
                </c:pt>
                <c:pt idx="26264">
                  <c:v>51.075000000000003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49.0625</c:v>
                </c:pt>
                <c:pt idx="26279">
                  <c:v>47.906199999999998</c:v>
                </c:pt>
                <c:pt idx="26280">
                  <c:v>48.45</c:v>
                </c:pt>
                <c:pt idx="26281">
                  <c:v>48.375</c:v>
                </c:pt>
                <c:pt idx="26282">
                  <c:v>46.2</c:v>
                </c:pt>
                <c:pt idx="26283">
                  <c:v>47.024999999999999</c:v>
                </c:pt>
                <c:pt idx="26284">
                  <c:v>47.55</c:v>
                </c:pt>
                <c:pt idx="26285">
                  <c:v>48.674999999999997</c:v>
                </c:pt>
                <c:pt idx="26286">
                  <c:v>50.4</c:v>
                </c:pt>
                <c:pt idx="26287">
                  <c:v>53.174999999999997</c:v>
                </c:pt>
                <c:pt idx="26288">
                  <c:v>56.774999999999999</c:v>
                </c:pt>
                <c:pt idx="26289">
                  <c:v>56.85</c:v>
                </c:pt>
                <c:pt idx="26290">
                  <c:v>59.25</c:v>
                </c:pt>
                <c:pt idx="26291">
                  <c:v>60.6</c:v>
                </c:pt>
                <c:pt idx="26292">
                  <c:v>54.825000000000003</c:v>
                </c:pt>
                <c:pt idx="26293">
                  <c:v>54.3</c:v>
                </c:pt>
                <c:pt idx="26294">
                  <c:v>54.45</c:v>
                </c:pt>
                <c:pt idx="26295">
                  <c:v>54.9</c:v>
                </c:pt>
                <c:pt idx="26296">
                  <c:v>#N/A</c:v>
                </c:pt>
                <c:pt idx="26297">
                  <c:v>52.875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2.625</c:v>
                </c:pt>
                <c:pt idx="26359">
                  <c:v>2.625</c:v>
                </c:pt>
                <c:pt idx="26360">
                  <c:v>2.625</c:v>
                </c:pt>
                <c:pt idx="26361">
                  <c:v>2.625</c:v>
                </c:pt>
                <c:pt idx="26362">
                  <c:v>2.625</c:v>
                </c:pt>
                <c:pt idx="26363">
                  <c:v>2.625</c:v>
                </c:pt>
                <c:pt idx="26364">
                  <c:v>2.625</c:v>
                </c:pt>
                <c:pt idx="26365">
                  <c:v>2.625</c:v>
                </c:pt>
                <c:pt idx="26366">
                  <c:v>2.625</c:v>
                </c:pt>
                <c:pt idx="26367">
                  <c:v>2.625</c:v>
                </c:pt>
                <c:pt idx="26368">
                  <c:v>2.7</c:v>
                </c:pt>
                <c:pt idx="26369">
                  <c:v>9.9</c:v>
                </c:pt>
                <c:pt idx="26370">
                  <c:v>19.875</c:v>
                </c:pt>
                <c:pt idx="26371">
                  <c:v>22.125</c:v>
                </c:pt>
                <c:pt idx="26372">
                  <c:v>20.925000000000001</c:v>
                </c:pt>
                <c:pt idx="26373">
                  <c:v>19.5</c:v>
                </c:pt>
                <c:pt idx="26374">
                  <c:v>17.475000000000001</c:v>
                </c:pt>
                <c:pt idx="26375">
                  <c:v>19.5</c:v>
                </c:pt>
                <c:pt idx="26376">
                  <c:v>15.6</c:v>
                </c:pt>
                <c:pt idx="26377">
                  <c:v>9.4499999999999993</c:v>
                </c:pt>
                <c:pt idx="26378">
                  <c:v>9.6</c:v>
                </c:pt>
                <c:pt idx="26379">
                  <c:v>18.375</c:v>
                </c:pt>
                <c:pt idx="26380">
                  <c:v>30.225000000000001</c:v>
                </c:pt>
                <c:pt idx="26381">
                  <c:v>33.524999999999999</c:v>
                </c:pt>
                <c:pt idx="26382">
                  <c:v>33.9</c:v>
                </c:pt>
                <c:pt idx="26383">
                  <c:v>33.225000000000001</c:v>
                </c:pt>
                <c:pt idx="26384">
                  <c:v>26.774999999999999</c:v>
                </c:pt>
                <c:pt idx="26385">
                  <c:v>28.35</c:v>
                </c:pt>
                <c:pt idx="26386">
                  <c:v>28.425000000000001</c:v>
                </c:pt>
                <c:pt idx="26387">
                  <c:v>24.675000000000001</c:v>
                </c:pt>
                <c:pt idx="26388">
                  <c:v>33.375</c:v>
                </c:pt>
                <c:pt idx="26389">
                  <c:v>32.1</c:v>
                </c:pt>
                <c:pt idx="26390">
                  <c:v>42.3</c:v>
                </c:pt>
                <c:pt idx="26391">
                  <c:v>46.8</c:v>
                </c:pt>
                <c:pt idx="26392">
                  <c:v>44.475000000000001</c:v>
                </c:pt>
                <c:pt idx="26393">
                  <c:v>45.975000000000001</c:v>
                </c:pt>
                <c:pt idx="26394">
                  <c:v>45.825000000000003</c:v>
                </c:pt>
                <c:pt idx="26395">
                  <c:v>53.774999999999999</c:v>
                </c:pt>
                <c:pt idx="26396">
                  <c:v>56.1</c:v>
                </c:pt>
                <c:pt idx="26397">
                  <c:v>53.774999999999999</c:v>
                </c:pt>
                <c:pt idx="26398">
                  <c:v>52.2</c:v>
                </c:pt>
                <c:pt idx="26399">
                  <c:v>53.1</c:v>
                </c:pt>
                <c:pt idx="26400">
                  <c:v>54.45</c:v>
                </c:pt>
                <c:pt idx="26401">
                  <c:v>54.674999999999997</c:v>
                </c:pt>
                <c:pt idx="26402">
                  <c:v>52.5</c:v>
                </c:pt>
                <c:pt idx="26403">
                  <c:v>50.25</c:v>
                </c:pt>
                <c:pt idx="26404">
                  <c:v>52.424999999999997</c:v>
                </c:pt>
                <c:pt idx="26405">
                  <c:v>54</c:v>
                </c:pt>
                <c:pt idx="26406">
                  <c:v>51.9</c:v>
                </c:pt>
                <c:pt idx="26407">
                  <c:v>51.6</c:v>
                </c:pt>
                <c:pt idx="26408">
                  <c:v>49.5</c:v>
                </c:pt>
                <c:pt idx="26409">
                  <c:v>43.424999999999997</c:v>
                </c:pt>
                <c:pt idx="26410">
                  <c:v>39.825000000000003</c:v>
                </c:pt>
                <c:pt idx="26411">
                  <c:v>37.049999999999997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26.475000000000001</c:v>
                </c:pt>
                <c:pt idx="26424">
                  <c:v>27.75</c:v>
                </c:pt>
                <c:pt idx="26425">
                  <c:v>33.6</c:v>
                </c:pt>
                <c:pt idx="26426">
                  <c:v>40.049999999999997</c:v>
                </c:pt>
                <c:pt idx="26427">
                  <c:v>39.975000000000001</c:v>
                </c:pt>
                <c:pt idx="26428">
                  <c:v>35.024999999999999</c:v>
                </c:pt>
                <c:pt idx="26429">
                  <c:v>35.549999999999997</c:v>
                </c:pt>
                <c:pt idx="26430">
                  <c:v>37.125</c:v>
                </c:pt>
                <c:pt idx="26431">
                  <c:v>37.424999999999997</c:v>
                </c:pt>
                <c:pt idx="26432">
                  <c:v>39.75</c:v>
                </c:pt>
                <c:pt idx="26433">
                  <c:v>38.625</c:v>
                </c:pt>
                <c:pt idx="26434">
                  <c:v>43.35</c:v>
                </c:pt>
                <c:pt idx="26435">
                  <c:v>47.924999999999997</c:v>
                </c:pt>
                <c:pt idx="26436">
                  <c:v>47.7</c:v>
                </c:pt>
                <c:pt idx="26437">
                  <c:v>49.2</c:v>
                </c:pt>
                <c:pt idx="26438">
                  <c:v>#N/A</c:v>
                </c:pt>
                <c:pt idx="26439">
                  <c:v>49.424999999999997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81.900000000000006</c:v>
                </c:pt>
                <c:pt idx="26486">
                  <c:v>79.349999999999994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2.625</c:v>
                </c:pt>
                <c:pt idx="26505">
                  <c:v>2.625</c:v>
                </c:pt>
                <c:pt idx="26506">
                  <c:v>2.625</c:v>
                </c:pt>
                <c:pt idx="26507">
                  <c:v>2.625</c:v>
                </c:pt>
                <c:pt idx="26508">
                  <c:v>2.625</c:v>
                </c:pt>
                <c:pt idx="26509">
                  <c:v>2.625</c:v>
                </c:pt>
                <c:pt idx="26510">
                  <c:v>2.85</c:v>
                </c:pt>
                <c:pt idx="26511">
                  <c:v>6.6</c:v>
                </c:pt>
                <c:pt idx="26512">
                  <c:v>3</c:v>
                </c:pt>
                <c:pt idx="26513">
                  <c:v>6</c:v>
                </c:pt>
                <c:pt idx="26514">
                  <c:v>16.574999999999999</c:v>
                </c:pt>
                <c:pt idx="26515">
                  <c:v>19.725000000000001</c:v>
                </c:pt>
                <c:pt idx="26516">
                  <c:v>3.9750000000000001</c:v>
                </c:pt>
                <c:pt idx="26517">
                  <c:v>6.8250000000000002</c:v>
                </c:pt>
                <c:pt idx="26518">
                  <c:v>3.3</c:v>
                </c:pt>
                <c:pt idx="26519">
                  <c:v>2.625</c:v>
                </c:pt>
                <c:pt idx="26520">
                  <c:v>3</c:v>
                </c:pt>
                <c:pt idx="26521">
                  <c:v>8.9250000000000007</c:v>
                </c:pt>
                <c:pt idx="26522">
                  <c:v>4.2</c:v>
                </c:pt>
                <c:pt idx="26523">
                  <c:v>8.3249999999999993</c:v>
                </c:pt>
                <c:pt idx="26524">
                  <c:v>15.9</c:v>
                </c:pt>
                <c:pt idx="26525">
                  <c:v>24.975000000000001</c:v>
                </c:pt>
                <c:pt idx="26526">
                  <c:v>26.625</c:v>
                </c:pt>
                <c:pt idx="26527">
                  <c:v>22.35</c:v>
                </c:pt>
                <c:pt idx="26528">
                  <c:v>20.175000000000001</c:v>
                </c:pt>
                <c:pt idx="26529">
                  <c:v>23.4</c:v>
                </c:pt>
                <c:pt idx="26530">
                  <c:v>18.824999999999999</c:v>
                </c:pt>
                <c:pt idx="26531">
                  <c:v>25.725000000000001</c:v>
                </c:pt>
                <c:pt idx="26532">
                  <c:v>32.174999999999997</c:v>
                </c:pt>
                <c:pt idx="26533">
                  <c:v>38.700000000000003</c:v>
                </c:pt>
                <c:pt idx="26534">
                  <c:v>39.975000000000001</c:v>
                </c:pt>
                <c:pt idx="26535">
                  <c:v>42.975000000000001</c:v>
                </c:pt>
                <c:pt idx="26536">
                  <c:v>43.35</c:v>
                </c:pt>
                <c:pt idx="26537">
                  <c:v>43.35</c:v>
                </c:pt>
                <c:pt idx="26538">
                  <c:v>44.174999999999997</c:v>
                </c:pt>
                <c:pt idx="26539">
                  <c:v>40.35</c:v>
                </c:pt>
                <c:pt idx="26540">
                  <c:v>42.6</c:v>
                </c:pt>
                <c:pt idx="26541">
                  <c:v>45.975000000000001</c:v>
                </c:pt>
                <c:pt idx="26542">
                  <c:v>51.75</c:v>
                </c:pt>
                <c:pt idx="26543">
                  <c:v>53.924999999999997</c:v>
                </c:pt>
                <c:pt idx="26544">
                  <c:v>53.475000000000001</c:v>
                </c:pt>
                <c:pt idx="26545">
                  <c:v>51</c:v>
                </c:pt>
                <c:pt idx="26546">
                  <c:v>47.924999999999997</c:v>
                </c:pt>
                <c:pt idx="26547">
                  <c:v>47.4</c:v>
                </c:pt>
                <c:pt idx="26548">
                  <c:v>49.725000000000001</c:v>
                </c:pt>
                <c:pt idx="26549">
                  <c:v>49.274999999999999</c:v>
                </c:pt>
                <c:pt idx="26550">
                  <c:v>44.85</c:v>
                </c:pt>
                <c:pt idx="26551">
                  <c:v>48.9</c:v>
                </c:pt>
                <c:pt idx="26552">
                  <c:v>47.024999999999999</c:v>
                </c:pt>
                <c:pt idx="26553">
                  <c:v>39.450000000000003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42.975000000000001</c:v>
                </c:pt>
                <c:pt idx="26567">
                  <c:v>43.05</c:v>
                </c:pt>
                <c:pt idx="26568">
                  <c:v>44.7</c:v>
                </c:pt>
                <c:pt idx="26569">
                  <c:v>46.424999999999997</c:v>
                </c:pt>
                <c:pt idx="26570">
                  <c:v>41.4</c:v>
                </c:pt>
                <c:pt idx="26571">
                  <c:v>47.1</c:v>
                </c:pt>
                <c:pt idx="26572">
                  <c:v>45.975000000000001</c:v>
                </c:pt>
                <c:pt idx="26573">
                  <c:v>45.3</c:v>
                </c:pt>
                <c:pt idx="26574">
                  <c:v>48.75</c:v>
                </c:pt>
                <c:pt idx="26575">
                  <c:v>45.15</c:v>
                </c:pt>
                <c:pt idx="26576">
                  <c:v>48.975000000000001</c:v>
                </c:pt>
                <c:pt idx="26577">
                  <c:v>50.174999999999997</c:v>
                </c:pt>
                <c:pt idx="26578">
                  <c:v>47.174999999999997</c:v>
                </c:pt>
                <c:pt idx="26579">
                  <c:v>48.975000000000001</c:v>
                </c:pt>
                <c:pt idx="26580">
                  <c:v>44.1</c:v>
                </c:pt>
                <c:pt idx="26581">
                  <c:v>#N/A</c:v>
                </c:pt>
                <c:pt idx="26582">
                  <c:v>#N/A</c:v>
                </c:pt>
                <c:pt idx="26583">
                  <c:v>#N/A</c:v>
                </c:pt>
                <c:pt idx="26584">
                  <c:v>#N/A</c:v>
                </c:pt>
                <c:pt idx="26585">
                  <c:v>#N/A</c:v>
                </c:pt>
                <c:pt idx="26586">
                  <c:v>#N/A</c:v>
                </c:pt>
                <c:pt idx="26587">
                  <c:v>#N/A</c:v>
                </c:pt>
                <c:pt idx="26588">
                  <c:v>#N/A</c:v>
                </c:pt>
                <c:pt idx="26589">
                  <c:v>#N/A</c:v>
                </c:pt>
                <c:pt idx="26590">
                  <c:v>#N/A</c:v>
                </c:pt>
                <c:pt idx="26591">
                  <c:v>#N/A</c:v>
                </c:pt>
                <c:pt idx="26592">
                  <c:v>#N/A</c:v>
                </c:pt>
                <c:pt idx="26593">
                  <c:v>#N/A</c:v>
                </c:pt>
                <c:pt idx="26594">
                  <c:v>#N/A</c:v>
                </c:pt>
                <c:pt idx="26595">
                  <c:v>#N/A</c:v>
                </c:pt>
                <c:pt idx="26596">
                  <c:v>#N/A</c:v>
                </c:pt>
                <c:pt idx="26597">
                  <c:v>#N/A</c:v>
                </c:pt>
                <c:pt idx="26598">
                  <c:v>#N/A</c:v>
                </c:pt>
                <c:pt idx="26599">
                  <c:v>#N/A</c:v>
                </c:pt>
                <c:pt idx="26600">
                  <c:v>#N/A</c:v>
                </c:pt>
                <c:pt idx="26601">
                  <c:v>#N/A</c:v>
                </c:pt>
                <c:pt idx="26602">
                  <c:v>#N/A</c:v>
                </c:pt>
                <c:pt idx="26603">
                  <c:v>#N/A</c:v>
                </c:pt>
                <c:pt idx="26604">
                  <c:v>#N/A</c:v>
                </c:pt>
                <c:pt idx="26605">
                  <c:v>#N/A</c:v>
                </c:pt>
                <c:pt idx="26606">
                  <c:v>#N/A</c:v>
                </c:pt>
                <c:pt idx="26607">
                  <c:v>#N/A</c:v>
                </c:pt>
                <c:pt idx="26608">
                  <c:v>#N/A</c:v>
                </c:pt>
                <c:pt idx="26609">
                  <c:v>#N/A</c:v>
                </c:pt>
                <c:pt idx="26610">
                  <c:v>#N/A</c:v>
                </c:pt>
                <c:pt idx="26611">
                  <c:v>#N/A</c:v>
                </c:pt>
                <c:pt idx="26612">
                  <c:v>#N/A</c:v>
                </c:pt>
                <c:pt idx="26613">
                  <c:v>#N/A</c:v>
                </c:pt>
                <c:pt idx="26614">
                  <c:v>#N/A</c:v>
                </c:pt>
                <c:pt idx="26615">
                  <c:v>#N/A</c:v>
                </c:pt>
                <c:pt idx="26616">
                  <c:v>#N/A</c:v>
                </c:pt>
                <c:pt idx="26617">
                  <c:v>#N/A</c:v>
                </c:pt>
                <c:pt idx="26618">
                  <c:v>#N/A</c:v>
                </c:pt>
                <c:pt idx="26619">
                  <c:v>#N/A</c:v>
                </c:pt>
                <c:pt idx="26620">
                  <c:v>#N/A</c:v>
                </c:pt>
                <c:pt idx="26621">
                  <c:v>#N/A</c:v>
                </c:pt>
                <c:pt idx="26622">
                  <c:v>#N/A</c:v>
                </c:pt>
                <c:pt idx="26623">
                  <c:v>#N/A</c:v>
                </c:pt>
                <c:pt idx="26624">
                  <c:v>#N/A</c:v>
                </c:pt>
                <c:pt idx="26625">
                  <c:v>#N/A</c:v>
                </c:pt>
                <c:pt idx="26626">
                  <c:v>#N/A</c:v>
                </c:pt>
                <c:pt idx="26627">
                  <c:v>#N/A</c:v>
                </c:pt>
                <c:pt idx="26628">
                  <c:v>#N/A</c:v>
                </c:pt>
                <c:pt idx="26629">
                  <c:v>#N/A</c:v>
                </c:pt>
                <c:pt idx="26630">
                  <c:v>#N/A</c:v>
                </c:pt>
                <c:pt idx="26631">
                  <c:v>#N/A</c:v>
                </c:pt>
                <c:pt idx="26632">
                  <c:v>#N/A</c:v>
                </c:pt>
                <c:pt idx="26633">
                  <c:v>#N/A</c:v>
                </c:pt>
                <c:pt idx="26634">
                  <c:v>#N/A</c:v>
                </c:pt>
                <c:pt idx="26635">
                  <c:v>#N/A</c:v>
                </c:pt>
                <c:pt idx="26636">
                  <c:v>#N/A</c:v>
                </c:pt>
                <c:pt idx="26637">
                  <c:v>#N/A</c:v>
                </c:pt>
                <c:pt idx="26638">
                  <c:v>#N/A</c:v>
                </c:pt>
                <c:pt idx="26639">
                  <c:v>#N/A</c:v>
                </c:pt>
                <c:pt idx="26640">
                  <c:v>#N/A</c:v>
                </c:pt>
                <c:pt idx="26641">
                  <c:v>#N/A</c:v>
                </c:pt>
                <c:pt idx="26642">
                  <c:v>#N/A</c:v>
                </c:pt>
                <c:pt idx="26643">
                  <c:v>#N/A</c:v>
                </c:pt>
                <c:pt idx="26644">
                  <c:v>#N/A</c:v>
                </c:pt>
                <c:pt idx="26645">
                  <c:v>#N/A</c:v>
                </c:pt>
                <c:pt idx="26646">
                  <c:v>#N/A</c:v>
                </c:pt>
                <c:pt idx="26647">
                  <c:v>#N/A</c:v>
                </c:pt>
                <c:pt idx="26648">
                  <c:v>2.625</c:v>
                </c:pt>
                <c:pt idx="26649">
                  <c:v>2.625</c:v>
                </c:pt>
                <c:pt idx="26650">
                  <c:v>3.375</c:v>
                </c:pt>
                <c:pt idx="26651">
                  <c:v>7.7249999999999996</c:v>
                </c:pt>
                <c:pt idx="26652">
                  <c:v>10.95</c:v>
                </c:pt>
                <c:pt idx="26653">
                  <c:v>13.2</c:v>
                </c:pt>
                <c:pt idx="26654">
                  <c:v>17.925000000000001</c:v>
                </c:pt>
                <c:pt idx="26655">
                  <c:v>17.850000000000001</c:v>
                </c:pt>
                <c:pt idx="26656">
                  <c:v>17.925000000000001</c:v>
                </c:pt>
                <c:pt idx="26657">
                  <c:v>16.125</c:v>
                </c:pt>
                <c:pt idx="26658">
                  <c:v>20.55</c:v>
                </c:pt>
                <c:pt idx="26659">
                  <c:v>18.074999999999999</c:v>
                </c:pt>
                <c:pt idx="26660">
                  <c:v>11.55</c:v>
                </c:pt>
                <c:pt idx="26661">
                  <c:v>16.5</c:v>
                </c:pt>
                <c:pt idx="26662">
                  <c:v>19.350000000000001</c:v>
                </c:pt>
                <c:pt idx="26663">
                  <c:v>23.925000000000001</c:v>
                </c:pt>
                <c:pt idx="26664">
                  <c:v>20.55</c:v>
                </c:pt>
                <c:pt idx="26665">
                  <c:v>18.3</c:v>
                </c:pt>
                <c:pt idx="26666">
                  <c:v>24.3</c:v>
                </c:pt>
                <c:pt idx="26667">
                  <c:v>31.2</c:v>
                </c:pt>
                <c:pt idx="26668">
                  <c:v>30.225000000000001</c:v>
                </c:pt>
                <c:pt idx="26669">
                  <c:v>29.625</c:v>
                </c:pt>
                <c:pt idx="26670">
                  <c:v>29.774999999999999</c:v>
                </c:pt>
                <c:pt idx="26671">
                  <c:v>23.774999999999999</c:v>
                </c:pt>
                <c:pt idx="26672">
                  <c:v>25.725000000000001</c:v>
                </c:pt>
                <c:pt idx="26673">
                  <c:v>26.85</c:v>
                </c:pt>
                <c:pt idx="26674">
                  <c:v>33</c:v>
                </c:pt>
                <c:pt idx="26675">
                  <c:v>36.375</c:v>
                </c:pt>
                <c:pt idx="26676">
                  <c:v>43.05</c:v>
                </c:pt>
                <c:pt idx="26677">
                  <c:v>41.174999999999997</c:v>
                </c:pt>
                <c:pt idx="26678">
                  <c:v>36.9</c:v>
                </c:pt>
                <c:pt idx="26679">
                  <c:v>35.174999999999997</c:v>
                </c:pt>
                <c:pt idx="26680">
                  <c:v>35.024999999999999</c:v>
                </c:pt>
                <c:pt idx="26681">
                  <c:v>35.700000000000003</c:v>
                </c:pt>
                <c:pt idx="26682">
                  <c:v>52.424999999999997</c:v>
                </c:pt>
                <c:pt idx="26683">
                  <c:v>49.05</c:v>
                </c:pt>
                <c:pt idx="26684">
                  <c:v>52.05</c:v>
                </c:pt>
                <c:pt idx="26685">
                  <c:v>52.875</c:v>
                </c:pt>
                <c:pt idx="26686">
                  <c:v>47.475000000000001</c:v>
                </c:pt>
                <c:pt idx="26687">
                  <c:v>45.45</c:v>
                </c:pt>
                <c:pt idx="26688">
                  <c:v>45.15</c:v>
                </c:pt>
                <c:pt idx="26689">
                  <c:v>46.424999999999997</c:v>
                </c:pt>
                <c:pt idx="26690">
                  <c:v>52.575000000000003</c:v>
                </c:pt>
                <c:pt idx="26691">
                  <c:v>52.05</c:v>
                </c:pt>
                <c:pt idx="26692">
                  <c:v>49.875</c:v>
                </c:pt>
                <c:pt idx="26693">
                  <c:v>49.125</c:v>
                </c:pt>
                <c:pt idx="26694">
                  <c:v>44.1</c:v>
                </c:pt>
                <c:pt idx="26695">
                  <c:v>41.174999999999997</c:v>
                </c:pt>
                <c:pt idx="26696">
                  <c:v>42.075000000000003</c:v>
                </c:pt>
                <c:pt idx="26697">
                  <c:v>45.6</c:v>
                </c:pt>
                <c:pt idx="26698">
                  <c:v>38.700000000000003</c:v>
                </c:pt>
                <c:pt idx="26699">
                  <c:v>35.625</c:v>
                </c:pt>
                <c:pt idx="26700">
                  <c:v>36.674999999999997</c:v>
                </c:pt>
                <c:pt idx="26701">
                  <c:v>33.6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36.524999999999999</c:v>
                </c:pt>
                <c:pt idx="26710">
                  <c:v>28.125</c:v>
                </c:pt>
                <c:pt idx="26711">
                  <c:v>18.675000000000001</c:v>
                </c:pt>
                <c:pt idx="26712">
                  <c:v>17.399999999999999</c:v>
                </c:pt>
                <c:pt idx="26713">
                  <c:v>18.975000000000001</c:v>
                </c:pt>
                <c:pt idx="26714">
                  <c:v>25.35</c:v>
                </c:pt>
                <c:pt idx="26715">
                  <c:v>33.075000000000003</c:v>
                </c:pt>
                <c:pt idx="26716">
                  <c:v>38.174999999999997</c:v>
                </c:pt>
                <c:pt idx="26717">
                  <c:v>41.1</c:v>
                </c:pt>
                <c:pt idx="26718">
                  <c:v>40.5</c:v>
                </c:pt>
                <c:pt idx="26719">
                  <c:v>38.25</c:v>
                </c:pt>
                <c:pt idx="26720">
                  <c:v>42.975000000000001</c:v>
                </c:pt>
                <c:pt idx="26721">
                  <c:v>48.375</c:v>
                </c:pt>
                <c:pt idx="26722">
                  <c:v>48.375</c:v>
                </c:pt>
                <c:pt idx="26723">
                  <c:v>46.125</c:v>
                </c:pt>
                <c:pt idx="26724">
                  <c:v>42.825000000000003</c:v>
                </c:pt>
                <c:pt idx="26725">
                  <c:v>43.424999999999997</c:v>
                </c:pt>
                <c:pt idx="26726">
                  <c:v>#N/A</c:v>
                </c:pt>
                <c:pt idx="26727">
                  <c:v>#N/A</c:v>
                </c:pt>
                <c:pt idx="26728">
                  <c:v>48.225000000000001</c:v>
                </c:pt>
                <c:pt idx="26729">
                  <c:v>#N/A</c:v>
                </c:pt>
                <c:pt idx="26730">
                  <c:v>#N/A</c:v>
                </c:pt>
                <c:pt idx="26731">
                  <c:v>#N/A</c:v>
                </c:pt>
                <c:pt idx="26732">
                  <c:v>#N/A</c:v>
                </c:pt>
                <c:pt idx="26733">
                  <c:v>#N/A</c:v>
                </c:pt>
                <c:pt idx="26734">
                  <c:v>#N/A</c:v>
                </c:pt>
                <c:pt idx="26735">
                  <c:v>#N/A</c:v>
                </c:pt>
                <c:pt idx="26736">
                  <c:v>#N/A</c:v>
                </c:pt>
                <c:pt idx="26737">
                  <c:v>#N/A</c:v>
                </c:pt>
                <c:pt idx="26738">
                  <c:v>#N/A</c:v>
                </c:pt>
                <c:pt idx="26739">
                  <c:v>#N/A</c:v>
                </c:pt>
                <c:pt idx="26740">
                  <c:v>#N/A</c:v>
                </c:pt>
                <c:pt idx="26741">
                  <c:v>#N/A</c:v>
                </c:pt>
                <c:pt idx="26742">
                  <c:v>#N/A</c:v>
                </c:pt>
                <c:pt idx="26743">
                  <c:v>#N/A</c:v>
                </c:pt>
                <c:pt idx="26744">
                  <c:v>#N/A</c:v>
                </c:pt>
                <c:pt idx="26745">
                  <c:v>#N/A</c:v>
                </c:pt>
                <c:pt idx="26746">
                  <c:v>#N/A</c:v>
                </c:pt>
                <c:pt idx="26747">
                  <c:v>#N/A</c:v>
                </c:pt>
                <c:pt idx="26748">
                  <c:v>#N/A</c:v>
                </c:pt>
                <c:pt idx="26749">
                  <c:v>#N/A</c:v>
                </c:pt>
                <c:pt idx="26750">
                  <c:v>#N/A</c:v>
                </c:pt>
                <c:pt idx="26751">
                  <c:v>#N/A</c:v>
                </c:pt>
                <c:pt idx="26752">
                  <c:v>#N/A</c:v>
                </c:pt>
                <c:pt idx="26753">
                  <c:v>#N/A</c:v>
                </c:pt>
                <c:pt idx="26754">
                  <c:v>#N/A</c:v>
                </c:pt>
                <c:pt idx="26755">
                  <c:v>#N/A</c:v>
                </c:pt>
                <c:pt idx="26756">
                  <c:v>#N/A</c:v>
                </c:pt>
                <c:pt idx="26757">
                  <c:v>#N/A</c:v>
                </c:pt>
                <c:pt idx="26758">
                  <c:v>#N/A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2.85</c:v>
                </c:pt>
                <c:pt idx="26780">
                  <c:v>2.7</c:v>
                </c:pt>
                <c:pt idx="26781">
                  <c:v>3.2250000000000001</c:v>
                </c:pt>
                <c:pt idx="26782">
                  <c:v>2.625</c:v>
                </c:pt>
                <c:pt idx="26783">
                  <c:v>4.05</c:v>
                </c:pt>
                <c:pt idx="26784">
                  <c:v>6.15</c:v>
                </c:pt>
                <c:pt idx="26785">
                  <c:v>6.9</c:v>
                </c:pt>
                <c:pt idx="26786">
                  <c:v>2.625</c:v>
                </c:pt>
                <c:pt idx="26787">
                  <c:v>2.625</c:v>
                </c:pt>
                <c:pt idx="26788">
                  <c:v>2.625</c:v>
                </c:pt>
                <c:pt idx="26789">
                  <c:v>2.85</c:v>
                </c:pt>
                <c:pt idx="26790">
                  <c:v>6.45</c:v>
                </c:pt>
                <c:pt idx="26791">
                  <c:v>10.050000000000001</c:v>
                </c:pt>
                <c:pt idx="26792">
                  <c:v>10.574999999999999</c:v>
                </c:pt>
                <c:pt idx="26793">
                  <c:v>19.875</c:v>
                </c:pt>
                <c:pt idx="26794">
                  <c:v>24.524999999999999</c:v>
                </c:pt>
                <c:pt idx="26795">
                  <c:v>23.774999999999999</c:v>
                </c:pt>
                <c:pt idx="26796">
                  <c:v>22.425000000000001</c:v>
                </c:pt>
                <c:pt idx="26797">
                  <c:v>24.524999999999999</c:v>
                </c:pt>
                <c:pt idx="26798">
                  <c:v>18.149999999999999</c:v>
                </c:pt>
                <c:pt idx="26799">
                  <c:v>20.925000000000001</c:v>
                </c:pt>
                <c:pt idx="26800">
                  <c:v>16.8</c:v>
                </c:pt>
                <c:pt idx="26801">
                  <c:v>29.475000000000001</c:v>
                </c:pt>
                <c:pt idx="26802">
                  <c:v>34.65</c:v>
                </c:pt>
                <c:pt idx="26803">
                  <c:v>36.075000000000003</c:v>
                </c:pt>
                <c:pt idx="26804">
                  <c:v>39.450000000000003</c:v>
                </c:pt>
                <c:pt idx="26805">
                  <c:v>42.15</c:v>
                </c:pt>
                <c:pt idx="26806">
                  <c:v>41.55</c:v>
                </c:pt>
                <c:pt idx="26807">
                  <c:v>40.200000000000003</c:v>
                </c:pt>
                <c:pt idx="26808">
                  <c:v>41.7</c:v>
                </c:pt>
                <c:pt idx="26809">
                  <c:v>47.024999999999999</c:v>
                </c:pt>
                <c:pt idx="26810">
                  <c:v>48.15</c:v>
                </c:pt>
                <c:pt idx="26811">
                  <c:v>49.274999999999999</c:v>
                </c:pt>
                <c:pt idx="26812">
                  <c:v>45.45</c:v>
                </c:pt>
                <c:pt idx="26813">
                  <c:v>43.2</c:v>
                </c:pt>
                <c:pt idx="26814">
                  <c:v>45.375</c:v>
                </c:pt>
                <c:pt idx="26815">
                  <c:v>46.8</c:v>
                </c:pt>
                <c:pt idx="26816">
                  <c:v>40.65</c:v>
                </c:pt>
                <c:pt idx="26817">
                  <c:v>44.55</c:v>
                </c:pt>
                <c:pt idx="26818">
                  <c:v>40.274999999999999</c:v>
                </c:pt>
                <c:pt idx="26819">
                  <c:v>34.799999999999997</c:v>
                </c:pt>
                <c:pt idx="26820">
                  <c:v>40.5</c:v>
                </c:pt>
                <c:pt idx="26821">
                  <c:v>41.7</c:v>
                </c:pt>
                <c:pt idx="26822">
                  <c:v>42</c:v>
                </c:pt>
                <c:pt idx="26823">
                  <c:v>36.450000000000003</c:v>
                </c:pt>
                <c:pt idx="26824">
                  <c:v>33.975000000000001</c:v>
                </c:pt>
                <c:pt idx="26825">
                  <c:v>38.1</c:v>
                </c:pt>
                <c:pt idx="26826">
                  <c:v>49.125</c:v>
                </c:pt>
                <c:pt idx="26827">
                  <c:v>49.65</c:v>
                </c:pt>
                <c:pt idx="26828">
                  <c:v>40.5</c:v>
                </c:pt>
                <c:pt idx="26829">
                  <c:v>34.799999999999997</c:v>
                </c:pt>
                <c:pt idx="26830">
                  <c:v>37.5</c:v>
                </c:pt>
                <c:pt idx="26831">
                  <c:v>43.875</c:v>
                </c:pt>
                <c:pt idx="26832">
                  <c:v>42.45</c:v>
                </c:pt>
                <c:pt idx="26833">
                  <c:v>42.225000000000001</c:v>
                </c:pt>
                <c:pt idx="26834">
                  <c:v>43.424999999999997</c:v>
                </c:pt>
                <c:pt idx="26835">
                  <c:v>39.975000000000001</c:v>
                </c:pt>
                <c:pt idx="26836">
                  <c:v>29.1</c:v>
                </c:pt>
                <c:pt idx="26837">
                  <c:v>22.725000000000001</c:v>
                </c:pt>
                <c:pt idx="26838">
                  <c:v>20.024999999999999</c:v>
                </c:pt>
                <c:pt idx="26839">
                  <c:v>25.2</c:v>
                </c:pt>
                <c:pt idx="26840">
                  <c:v>35.85</c:v>
                </c:pt>
                <c:pt idx="26841">
                  <c:v>37.35</c:v>
                </c:pt>
                <c:pt idx="26842">
                  <c:v>30</c:v>
                </c:pt>
                <c:pt idx="26843">
                  <c:v>31.2</c:v>
                </c:pt>
                <c:pt idx="26844">
                  <c:v>34.424999999999997</c:v>
                </c:pt>
                <c:pt idx="26845">
                  <c:v>37.950000000000003</c:v>
                </c:pt>
                <c:pt idx="26846">
                  <c:v>39.75</c:v>
                </c:pt>
                <c:pt idx="26847">
                  <c:v>37.65</c:v>
                </c:pt>
                <c:pt idx="26848">
                  <c:v>36.299999999999997</c:v>
                </c:pt>
                <c:pt idx="26849">
                  <c:v>35.700000000000003</c:v>
                </c:pt>
                <c:pt idx="26850">
                  <c:v>41.4</c:v>
                </c:pt>
                <c:pt idx="26851">
                  <c:v>46.95</c:v>
                </c:pt>
                <c:pt idx="26852">
                  <c:v>49.5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#N/A</c:v>
                </c:pt>
                <c:pt idx="26899">
                  <c:v>#N/A</c:v>
                </c:pt>
                <c:pt idx="26900">
                  <c:v>#N/A</c:v>
                </c:pt>
                <c:pt idx="26901">
                  <c:v>#N/A</c:v>
                </c:pt>
                <c:pt idx="26902">
                  <c:v>#N/A</c:v>
                </c:pt>
                <c:pt idx="26903">
                  <c:v>#N/A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2.625</c:v>
                </c:pt>
                <c:pt idx="26925">
                  <c:v>2.625</c:v>
                </c:pt>
                <c:pt idx="26926">
                  <c:v>2.7</c:v>
                </c:pt>
                <c:pt idx="26927">
                  <c:v>2.625</c:v>
                </c:pt>
                <c:pt idx="26928">
                  <c:v>5.7</c:v>
                </c:pt>
                <c:pt idx="26929">
                  <c:v>13.875</c:v>
                </c:pt>
                <c:pt idx="26930">
                  <c:v>15.675000000000001</c:v>
                </c:pt>
                <c:pt idx="26931">
                  <c:v>14.925000000000001</c:v>
                </c:pt>
                <c:pt idx="26932">
                  <c:v>18.75</c:v>
                </c:pt>
                <c:pt idx="26933">
                  <c:v>19.8</c:v>
                </c:pt>
                <c:pt idx="26934">
                  <c:v>23.7</c:v>
                </c:pt>
                <c:pt idx="26935">
                  <c:v>27.524999999999999</c:v>
                </c:pt>
                <c:pt idx="26936">
                  <c:v>18.675000000000001</c:v>
                </c:pt>
                <c:pt idx="26937">
                  <c:v>13.8</c:v>
                </c:pt>
                <c:pt idx="26938">
                  <c:v>12.824999999999999</c:v>
                </c:pt>
                <c:pt idx="26939">
                  <c:v>10.875</c:v>
                </c:pt>
                <c:pt idx="26940">
                  <c:v>11.625</c:v>
                </c:pt>
                <c:pt idx="26941">
                  <c:v>5.7</c:v>
                </c:pt>
                <c:pt idx="26942">
                  <c:v>11.475</c:v>
                </c:pt>
                <c:pt idx="26943">
                  <c:v>18.975000000000001</c:v>
                </c:pt>
                <c:pt idx="26944">
                  <c:v>16.125</c:v>
                </c:pt>
                <c:pt idx="26945">
                  <c:v>12.375</c:v>
                </c:pt>
                <c:pt idx="26946">
                  <c:v>14.1</c:v>
                </c:pt>
                <c:pt idx="26947">
                  <c:v>16.274999999999999</c:v>
                </c:pt>
                <c:pt idx="26948">
                  <c:v>10.125</c:v>
                </c:pt>
                <c:pt idx="26949">
                  <c:v>12.375</c:v>
                </c:pt>
                <c:pt idx="26950">
                  <c:v>13.725</c:v>
                </c:pt>
                <c:pt idx="26951">
                  <c:v>11.7</c:v>
                </c:pt>
                <c:pt idx="26952">
                  <c:v>11.775</c:v>
                </c:pt>
                <c:pt idx="26953">
                  <c:v>11.475</c:v>
                </c:pt>
                <c:pt idx="26954">
                  <c:v>8.85</c:v>
                </c:pt>
                <c:pt idx="26955">
                  <c:v>13.275</c:v>
                </c:pt>
                <c:pt idx="26956">
                  <c:v>18.75</c:v>
                </c:pt>
                <c:pt idx="26957">
                  <c:v>24.9</c:v>
                </c:pt>
                <c:pt idx="26958">
                  <c:v>25.8</c:v>
                </c:pt>
                <c:pt idx="26959">
                  <c:v>24.675000000000001</c:v>
                </c:pt>
                <c:pt idx="26960">
                  <c:v>21.225000000000001</c:v>
                </c:pt>
                <c:pt idx="26961">
                  <c:v>18.899999999999999</c:v>
                </c:pt>
                <c:pt idx="26962">
                  <c:v>16.274999999999999</c:v>
                </c:pt>
                <c:pt idx="26963">
                  <c:v>10.050000000000001</c:v>
                </c:pt>
                <c:pt idx="26964">
                  <c:v>13.574999999999999</c:v>
                </c:pt>
                <c:pt idx="26965">
                  <c:v>14.1</c:v>
                </c:pt>
                <c:pt idx="26966">
                  <c:v>18.824999999999999</c:v>
                </c:pt>
                <c:pt idx="26967">
                  <c:v>28.875</c:v>
                </c:pt>
                <c:pt idx="26968">
                  <c:v>26.25</c:v>
                </c:pt>
                <c:pt idx="26969">
                  <c:v>22.725000000000001</c:v>
                </c:pt>
                <c:pt idx="26970">
                  <c:v>21.225000000000001</c:v>
                </c:pt>
                <c:pt idx="26971">
                  <c:v>17.324999999999999</c:v>
                </c:pt>
                <c:pt idx="26972">
                  <c:v>27.675000000000001</c:v>
                </c:pt>
                <c:pt idx="26973">
                  <c:v>28.425000000000001</c:v>
                </c:pt>
                <c:pt idx="26974">
                  <c:v>31.725000000000001</c:v>
                </c:pt>
                <c:pt idx="26975">
                  <c:v>33</c:v>
                </c:pt>
                <c:pt idx="26976">
                  <c:v>32.700000000000003</c:v>
                </c:pt>
                <c:pt idx="26977">
                  <c:v>27.524999999999999</c:v>
                </c:pt>
                <c:pt idx="26978">
                  <c:v>25.05</c:v>
                </c:pt>
                <c:pt idx="26979">
                  <c:v>24.15</c:v>
                </c:pt>
                <c:pt idx="26980">
                  <c:v>29.625</c:v>
                </c:pt>
                <c:pt idx="26981">
                  <c:v>28.8</c:v>
                </c:pt>
                <c:pt idx="26982">
                  <c:v>25.125</c:v>
                </c:pt>
                <c:pt idx="26983">
                  <c:v>26.4</c:v>
                </c:pt>
                <c:pt idx="26984">
                  <c:v>21.45</c:v>
                </c:pt>
                <c:pt idx="26985">
                  <c:v>17.399999999999999</c:v>
                </c:pt>
                <c:pt idx="26986">
                  <c:v>16.649999999999999</c:v>
                </c:pt>
                <c:pt idx="26987">
                  <c:v>16.350000000000001</c:v>
                </c:pt>
                <c:pt idx="26988">
                  <c:v>16.274999999999999</c:v>
                </c:pt>
                <c:pt idx="26989">
                  <c:v>21.824999999999999</c:v>
                </c:pt>
                <c:pt idx="26990">
                  <c:v>25.35</c:v>
                </c:pt>
                <c:pt idx="26991">
                  <c:v>30.3</c:v>
                </c:pt>
                <c:pt idx="26992">
                  <c:v>31.2</c:v>
                </c:pt>
                <c:pt idx="26993">
                  <c:v>32.625</c:v>
                </c:pt>
                <c:pt idx="26994">
                  <c:v>36.375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32.325000000000003</c:v>
                </c:pt>
                <c:pt idx="27050">
                  <c:v>38.174999999999997</c:v>
                </c:pt>
                <c:pt idx="27051">
                  <c:v>47.325000000000003</c:v>
                </c:pt>
                <c:pt idx="27052">
                  <c:v>44.024999999999999</c:v>
                </c:pt>
                <c:pt idx="27053">
                  <c:v>38.924999999999997</c:v>
                </c:pt>
                <c:pt idx="27054">
                  <c:v>39.225000000000001</c:v>
                </c:pt>
                <c:pt idx="27055">
                  <c:v>29.55</c:v>
                </c:pt>
                <c:pt idx="27056">
                  <c:v>33.6</c:v>
                </c:pt>
                <c:pt idx="27057">
                  <c:v>43.8</c:v>
                </c:pt>
                <c:pt idx="27058">
                  <c:v>44.1</c:v>
                </c:pt>
                <c:pt idx="27059">
                  <c:v>40.35</c:v>
                </c:pt>
                <c:pt idx="27060">
                  <c:v>33.6</c:v>
                </c:pt>
                <c:pt idx="27061">
                  <c:v>30.75</c:v>
                </c:pt>
                <c:pt idx="27062">
                  <c:v>43.5</c:v>
                </c:pt>
                <c:pt idx="27063">
                  <c:v>43.406199999999998</c:v>
                </c:pt>
                <c:pt idx="27064">
                  <c:v>38.75</c:v>
                </c:pt>
                <c:pt idx="27065">
                  <c:v>39</c:v>
                </c:pt>
                <c:pt idx="27066">
                  <c:v>39</c:v>
                </c:pt>
                <c:pt idx="27067">
                  <c:v>29.906199999999998</c:v>
                </c:pt>
                <c:pt idx="27068">
                  <c:v>18.600000000000001</c:v>
                </c:pt>
                <c:pt idx="27069">
                  <c:v>13.5</c:v>
                </c:pt>
                <c:pt idx="27070">
                  <c:v>14.775</c:v>
                </c:pt>
                <c:pt idx="27071">
                  <c:v>19.649999999999999</c:v>
                </c:pt>
                <c:pt idx="27072">
                  <c:v>21.15</c:v>
                </c:pt>
                <c:pt idx="27073">
                  <c:v>18.281199999999998</c:v>
                </c:pt>
                <c:pt idx="27074">
                  <c:v>17.925000000000001</c:v>
                </c:pt>
                <c:pt idx="27075">
                  <c:v>21</c:v>
                </c:pt>
                <c:pt idx="27076">
                  <c:v>32.1</c:v>
                </c:pt>
                <c:pt idx="27077">
                  <c:v>35.85</c:v>
                </c:pt>
                <c:pt idx="27078">
                  <c:v>35.475000000000001</c:v>
                </c:pt>
                <c:pt idx="27079">
                  <c:v>40.575000000000003</c:v>
                </c:pt>
                <c:pt idx="27080">
                  <c:v>46.875</c:v>
                </c:pt>
                <c:pt idx="27081">
                  <c:v>53.343800000000002</c:v>
                </c:pt>
                <c:pt idx="27082">
                  <c:v>54.8125</c:v>
                </c:pt>
                <c:pt idx="27083">
                  <c:v>54</c:v>
                </c:pt>
                <c:pt idx="27084">
                  <c:v>58.125</c:v>
                </c:pt>
                <c:pt idx="27085">
                  <c:v>58.35</c:v>
                </c:pt>
                <c:pt idx="27086">
                  <c:v>55.05</c:v>
                </c:pt>
                <c:pt idx="27087">
                  <c:v>52.575000000000003</c:v>
                </c:pt>
                <c:pt idx="27088">
                  <c:v>50.0625</c:v>
                </c:pt>
                <c:pt idx="27089">
                  <c:v>47.5625</c:v>
                </c:pt>
                <c:pt idx="27090">
                  <c:v>49.274999999999999</c:v>
                </c:pt>
                <c:pt idx="27091">
                  <c:v>46.968800000000002</c:v>
                </c:pt>
                <c:pt idx="27092">
                  <c:v>44.3125</c:v>
                </c:pt>
                <c:pt idx="27093">
                  <c:v>46.274999999999999</c:v>
                </c:pt>
                <c:pt idx="27094">
                  <c:v>46.031199999999998</c:v>
                </c:pt>
                <c:pt idx="27095">
                  <c:v>46.5625</c:v>
                </c:pt>
                <c:pt idx="27096">
                  <c:v>44.625</c:v>
                </c:pt>
                <c:pt idx="27097">
                  <c:v>40.4375</c:v>
                </c:pt>
                <c:pt idx="27098">
                  <c:v>41.85</c:v>
                </c:pt>
                <c:pt idx="27099">
                  <c:v>40.031199999999998</c:v>
                </c:pt>
                <c:pt idx="27100">
                  <c:v>43.1875</c:v>
                </c:pt>
                <c:pt idx="27101">
                  <c:v>35.4375</c:v>
                </c:pt>
                <c:pt idx="27102">
                  <c:v>31.95</c:v>
                </c:pt>
                <c:pt idx="27103">
                  <c:v>34.875</c:v>
                </c:pt>
                <c:pt idx="27104">
                  <c:v>44.8125</c:v>
                </c:pt>
                <c:pt idx="27105">
                  <c:v>41.8125</c:v>
                </c:pt>
                <c:pt idx="27106">
                  <c:v>37.65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31.25</c:v>
                </c:pt>
                <c:pt idx="27123">
                  <c:v>30.45</c:v>
                </c:pt>
                <c:pt idx="27124">
                  <c:v>27.6</c:v>
                </c:pt>
                <c:pt idx="27125">
                  <c:v>27.468800000000002</c:v>
                </c:pt>
                <c:pt idx="27126">
                  <c:v>27.8125</c:v>
                </c:pt>
                <c:pt idx="27127">
                  <c:v>28.5</c:v>
                </c:pt>
                <c:pt idx="27128">
                  <c:v>27.375</c:v>
                </c:pt>
                <c:pt idx="27129">
                  <c:v>26.25</c:v>
                </c:pt>
                <c:pt idx="27130">
                  <c:v>28</c:v>
                </c:pt>
                <c:pt idx="27131">
                  <c:v>29.024999999999999</c:v>
                </c:pt>
                <c:pt idx="27132">
                  <c:v>32.531199999999998</c:v>
                </c:pt>
                <c:pt idx="27133">
                  <c:v>39</c:v>
                </c:pt>
                <c:pt idx="27134">
                  <c:v>42.825000000000003</c:v>
                </c:pt>
                <c:pt idx="27135">
                  <c:v>45.975000000000001</c:v>
                </c:pt>
                <c:pt idx="27136">
                  <c:v>47.4375</c:v>
                </c:pt>
                <c:pt idx="27137">
                  <c:v>45</c:v>
                </c:pt>
                <c:pt idx="27138">
                  <c:v>43.4375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46.875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59.924999999999997</c:v>
                </c:pt>
                <c:pt idx="27185">
                  <c:v>57.524999999999999</c:v>
                </c:pt>
                <c:pt idx="27186">
                  <c:v>59.174999999999997</c:v>
                </c:pt>
                <c:pt idx="27187">
                  <c:v>59.625</c:v>
                </c:pt>
                <c:pt idx="27188">
                  <c:v>60.225000000000001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19.5</c:v>
                </c:pt>
                <c:pt idx="27202">
                  <c:v>21.3</c:v>
                </c:pt>
                <c:pt idx="27203">
                  <c:v>23.7</c:v>
                </c:pt>
                <c:pt idx="27204">
                  <c:v>19.5</c:v>
                </c:pt>
                <c:pt idx="27205">
                  <c:v>26.925000000000001</c:v>
                </c:pt>
                <c:pt idx="27206">
                  <c:v>15.375</c:v>
                </c:pt>
                <c:pt idx="27207">
                  <c:v>5.8125</c:v>
                </c:pt>
                <c:pt idx="27208">
                  <c:v>10</c:v>
                </c:pt>
                <c:pt idx="27209">
                  <c:v>6.9749999999999996</c:v>
                </c:pt>
                <c:pt idx="27210">
                  <c:v>3.9750000000000001</c:v>
                </c:pt>
                <c:pt idx="27211">
                  <c:v>2.625</c:v>
                </c:pt>
                <c:pt idx="27212">
                  <c:v>2.625</c:v>
                </c:pt>
                <c:pt idx="27213">
                  <c:v>2.625</c:v>
                </c:pt>
                <c:pt idx="27214">
                  <c:v>2.7</c:v>
                </c:pt>
                <c:pt idx="27215">
                  <c:v>5.9375</c:v>
                </c:pt>
                <c:pt idx="27216">
                  <c:v>10.35</c:v>
                </c:pt>
                <c:pt idx="27217">
                  <c:v>14.025</c:v>
                </c:pt>
                <c:pt idx="27218">
                  <c:v>17.024999999999999</c:v>
                </c:pt>
                <c:pt idx="27219">
                  <c:v>13.65</c:v>
                </c:pt>
                <c:pt idx="27220">
                  <c:v>11.7</c:v>
                </c:pt>
                <c:pt idx="27221">
                  <c:v>13.95</c:v>
                </c:pt>
                <c:pt idx="27222">
                  <c:v>14.55</c:v>
                </c:pt>
                <c:pt idx="27223">
                  <c:v>19.649999999999999</c:v>
                </c:pt>
                <c:pt idx="27224">
                  <c:v>26.1</c:v>
                </c:pt>
                <c:pt idx="27225">
                  <c:v>28.6875</c:v>
                </c:pt>
                <c:pt idx="27226">
                  <c:v>26.175000000000001</c:v>
                </c:pt>
                <c:pt idx="27227">
                  <c:v>26.8125</c:v>
                </c:pt>
                <c:pt idx="27228">
                  <c:v>29.475000000000001</c:v>
                </c:pt>
                <c:pt idx="27229">
                  <c:v>30.9</c:v>
                </c:pt>
                <c:pt idx="27230">
                  <c:v>32.625</c:v>
                </c:pt>
                <c:pt idx="27231">
                  <c:v>35.25</c:v>
                </c:pt>
                <c:pt idx="27232">
                  <c:v>36.6</c:v>
                </c:pt>
                <c:pt idx="27233">
                  <c:v>36.299999999999997</c:v>
                </c:pt>
                <c:pt idx="27234">
                  <c:v>36.524999999999999</c:v>
                </c:pt>
                <c:pt idx="27235">
                  <c:v>37.950000000000003</c:v>
                </c:pt>
                <c:pt idx="27236">
                  <c:v>38.85</c:v>
                </c:pt>
                <c:pt idx="27237">
                  <c:v>39.75</c:v>
                </c:pt>
                <c:pt idx="27238">
                  <c:v>31.625</c:v>
                </c:pt>
                <c:pt idx="27239">
                  <c:v>41.1</c:v>
                </c:pt>
                <c:pt idx="27240">
                  <c:v>41.924999999999997</c:v>
                </c:pt>
                <c:pt idx="27241">
                  <c:v>39.843699999999998</c:v>
                </c:pt>
                <c:pt idx="27242">
                  <c:v>40.5</c:v>
                </c:pt>
                <c:pt idx="27243">
                  <c:v>40.200000000000003</c:v>
                </c:pt>
                <c:pt idx="27244">
                  <c:v>41.7</c:v>
                </c:pt>
                <c:pt idx="27245">
                  <c:v>42.225000000000001</c:v>
                </c:pt>
                <c:pt idx="27246">
                  <c:v>40.65</c:v>
                </c:pt>
                <c:pt idx="27247">
                  <c:v>38.85</c:v>
                </c:pt>
                <c:pt idx="27248">
                  <c:v>40.575000000000003</c:v>
                </c:pt>
                <c:pt idx="27249">
                  <c:v>41.7</c:v>
                </c:pt>
                <c:pt idx="27250">
                  <c:v>37.575000000000003</c:v>
                </c:pt>
                <c:pt idx="27251">
                  <c:v>27.15</c:v>
                </c:pt>
                <c:pt idx="27252">
                  <c:v>33.524999999999999</c:v>
                </c:pt>
                <c:pt idx="27253">
                  <c:v>40.200000000000003</c:v>
                </c:pt>
                <c:pt idx="27254">
                  <c:v>39.281199999999998</c:v>
                </c:pt>
                <c:pt idx="27255">
                  <c:v>42.15</c:v>
                </c:pt>
                <c:pt idx="27256">
                  <c:v>40.274999999999999</c:v>
                </c:pt>
                <c:pt idx="27257">
                  <c:v>39.0625</c:v>
                </c:pt>
                <c:pt idx="27258">
                  <c:v>40.200000000000003</c:v>
                </c:pt>
                <c:pt idx="27259">
                  <c:v>40.35</c:v>
                </c:pt>
                <c:pt idx="27260">
                  <c:v>41.55</c:v>
                </c:pt>
                <c:pt idx="27261">
                  <c:v>40.424999999999997</c:v>
                </c:pt>
                <c:pt idx="27262">
                  <c:v>32.343800000000002</c:v>
                </c:pt>
                <c:pt idx="27263">
                  <c:v>33.450000000000003</c:v>
                </c:pt>
                <c:pt idx="27264">
                  <c:v>29.6875</c:v>
                </c:pt>
                <c:pt idx="27265">
                  <c:v>28.5</c:v>
                </c:pt>
                <c:pt idx="27266">
                  <c:v>21.9</c:v>
                </c:pt>
                <c:pt idx="27267">
                  <c:v>18.524999999999999</c:v>
                </c:pt>
                <c:pt idx="27268">
                  <c:v>15</c:v>
                </c:pt>
                <c:pt idx="27269">
                  <c:v>17.5625</c:v>
                </c:pt>
                <c:pt idx="27270">
                  <c:v>24</c:v>
                </c:pt>
                <c:pt idx="27271">
                  <c:v>30.375</c:v>
                </c:pt>
                <c:pt idx="27272">
                  <c:v>37.725000000000001</c:v>
                </c:pt>
                <c:pt idx="27273">
                  <c:v>35.156199999999998</c:v>
                </c:pt>
                <c:pt idx="27274">
                  <c:v>31.574999999999999</c:v>
                </c:pt>
                <c:pt idx="27275">
                  <c:v>32.875</c:v>
                </c:pt>
                <c:pt idx="27276">
                  <c:v>32.475000000000001</c:v>
                </c:pt>
                <c:pt idx="27277">
                  <c:v>33.093800000000002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31.65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52.6875</c:v>
                </c:pt>
                <c:pt idx="27330">
                  <c:v>56.4</c:v>
                </c:pt>
                <c:pt idx="27331">
                  <c:v>53.924999999999997</c:v>
                </c:pt>
                <c:pt idx="27332">
                  <c:v>53.531199999999998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38.125</c:v>
                </c:pt>
                <c:pt idx="27348">
                  <c:v>36.825000000000003</c:v>
                </c:pt>
                <c:pt idx="27349">
                  <c:v>36.299999999999997</c:v>
                </c:pt>
                <c:pt idx="27350">
                  <c:v>31.968800000000002</c:v>
                </c:pt>
                <c:pt idx="27351">
                  <c:v>32.25</c:v>
                </c:pt>
                <c:pt idx="27352">
                  <c:v>17.475000000000001</c:v>
                </c:pt>
                <c:pt idx="27353">
                  <c:v>19.6875</c:v>
                </c:pt>
                <c:pt idx="27354">
                  <c:v>23.024999999999999</c:v>
                </c:pt>
                <c:pt idx="27355">
                  <c:v>12.074999999999999</c:v>
                </c:pt>
                <c:pt idx="27356">
                  <c:v>11.25</c:v>
                </c:pt>
                <c:pt idx="27357">
                  <c:v>11.85</c:v>
                </c:pt>
                <c:pt idx="27358">
                  <c:v>6.9749999999999996</c:v>
                </c:pt>
                <c:pt idx="27359">
                  <c:v>8.125</c:v>
                </c:pt>
                <c:pt idx="27360">
                  <c:v>12</c:v>
                </c:pt>
                <c:pt idx="27361">
                  <c:v>16.425000000000001</c:v>
                </c:pt>
                <c:pt idx="27362">
                  <c:v>20.343800000000002</c:v>
                </c:pt>
                <c:pt idx="27363">
                  <c:v>20.55</c:v>
                </c:pt>
                <c:pt idx="27364">
                  <c:v>22.65</c:v>
                </c:pt>
                <c:pt idx="27365">
                  <c:v>26.5</c:v>
                </c:pt>
                <c:pt idx="27366">
                  <c:v>28.574999999999999</c:v>
                </c:pt>
                <c:pt idx="27367">
                  <c:v>26.4</c:v>
                </c:pt>
                <c:pt idx="27368">
                  <c:v>26.25</c:v>
                </c:pt>
                <c:pt idx="27369">
                  <c:v>19.425000000000001</c:v>
                </c:pt>
                <c:pt idx="27370">
                  <c:v>17.925000000000001</c:v>
                </c:pt>
                <c:pt idx="27371">
                  <c:v>21.8125</c:v>
                </c:pt>
                <c:pt idx="27372">
                  <c:v>24.9</c:v>
                </c:pt>
                <c:pt idx="27373">
                  <c:v>29.175000000000001</c:v>
                </c:pt>
                <c:pt idx="27374">
                  <c:v>36</c:v>
                </c:pt>
                <c:pt idx="27375">
                  <c:v>36.225000000000001</c:v>
                </c:pt>
                <c:pt idx="27376">
                  <c:v>30.45</c:v>
                </c:pt>
                <c:pt idx="27377">
                  <c:v>35.9375</c:v>
                </c:pt>
                <c:pt idx="27378">
                  <c:v>38.1</c:v>
                </c:pt>
                <c:pt idx="27379">
                  <c:v>41.325000000000003</c:v>
                </c:pt>
                <c:pt idx="27380">
                  <c:v>45</c:v>
                </c:pt>
                <c:pt idx="27381">
                  <c:v>42.225000000000001</c:v>
                </c:pt>
                <c:pt idx="27382">
                  <c:v>41.325000000000003</c:v>
                </c:pt>
                <c:pt idx="27383">
                  <c:v>41.125</c:v>
                </c:pt>
                <c:pt idx="27384">
                  <c:v>36.375</c:v>
                </c:pt>
                <c:pt idx="27385">
                  <c:v>37.125</c:v>
                </c:pt>
                <c:pt idx="27386">
                  <c:v>37.3125</c:v>
                </c:pt>
                <c:pt idx="27387">
                  <c:v>35.174999999999997</c:v>
                </c:pt>
                <c:pt idx="27388">
                  <c:v>33.524999999999999</c:v>
                </c:pt>
                <c:pt idx="27389">
                  <c:v>33.5</c:v>
                </c:pt>
                <c:pt idx="27390">
                  <c:v>40.125</c:v>
                </c:pt>
                <c:pt idx="27391">
                  <c:v>41.625</c:v>
                </c:pt>
                <c:pt idx="27392">
                  <c:v>43.3125</c:v>
                </c:pt>
                <c:pt idx="27393">
                  <c:v>42.3</c:v>
                </c:pt>
                <c:pt idx="27394">
                  <c:v>37.875</c:v>
                </c:pt>
                <c:pt idx="27395">
                  <c:v>36.6875</c:v>
                </c:pt>
                <c:pt idx="27396">
                  <c:v>37.5</c:v>
                </c:pt>
                <c:pt idx="27397">
                  <c:v>34.799999999999997</c:v>
                </c:pt>
                <c:pt idx="27398">
                  <c:v>28.218800000000002</c:v>
                </c:pt>
                <c:pt idx="27399">
                  <c:v>29.1</c:v>
                </c:pt>
                <c:pt idx="27400">
                  <c:v>30.15</c:v>
                </c:pt>
                <c:pt idx="27401">
                  <c:v>33.5625</c:v>
                </c:pt>
                <c:pt idx="27402">
                  <c:v>37.875</c:v>
                </c:pt>
                <c:pt idx="27403">
                  <c:v>38.1</c:v>
                </c:pt>
                <c:pt idx="27404">
                  <c:v>39.281199999999998</c:v>
                </c:pt>
                <c:pt idx="27405">
                  <c:v>37.274999999999999</c:v>
                </c:pt>
                <c:pt idx="27406">
                  <c:v>33.075000000000003</c:v>
                </c:pt>
                <c:pt idx="27407">
                  <c:v>24.375</c:v>
                </c:pt>
                <c:pt idx="27408">
                  <c:v>24.9</c:v>
                </c:pt>
                <c:pt idx="27409">
                  <c:v>20.85</c:v>
                </c:pt>
                <c:pt idx="27410">
                  <c:v>13.5</c:v>
                </c:pt>
                <c:pt idx="27411">
                  <c:v>9.15</c:v>
                </c:pt>
                <c:pt idx="27412">
                  <c:v>5.1749999999999998</c:v>
                </c:pt>
                <c:pt idx="27413">
                  <c:v>6.25</c:v>
                </c:pt>
                <c:pt idx="27414">
                  <c:v>6.8250000000000002</c:v>
                </c:pt>
                <c:pt idx="27415">
                  <c:v>7.2</c:v>
                </c:pt>
                <c:pt idx="27416">
                  <c:v>12.2812</c:v>
                </c:pt>
                <c:pt idx="27417">
                  <c:v>15.15</c:v>
                </c:pt>
                <c:pt idx="27418">
                  <c:v>13.875</c:v>
                </c:pt>
                <c:pt idx="27419">
                  <c:v>#N/A</c:v>
                </c:pt>
                <c:pt idx="27420">
                  <c:v>#N/A</c:v>
                </c:pt>
                <c:pt idx="27421">
                  <c:v>26.774999999999999</c:v>
                </c:pt>
                <c:pt idx="27422">
                  <c:v>26.531199999999998</c:v>
                </c:pt>
                <c:pt idx="27423">
                  <c:v>#N/A</c:v>
                </c:pt>
                <c:pt idx="27424">
                  <c:v>32.25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33.15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57.825000000000003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9.3000000000000007</c:v>
                </c:pt>
                <c:pt idx="27494">
                  <c:v>13.875</c:v>
                </c:pt>
                <c:pt idx="27495">
                  <c:v>22.875</c:v>
                </c:pt>
                <c:pt idx="27496">
                  <c:v>15.9</c:v>
                </c:pt>
                <c:pt idx="27497">
                  <c:v>2.7749999999999999</c:v>
                </c:pt>
                <c:pt idx="27498">
                  <c:v>7.2750000000000004</c:v>
                </c:pt>
                <c:pt idx="27499">
                  <c:v>18.75</c:v>
                </c:pt>
                <c:pt idx="27500">
                  <c:v>18.524999999999999</c:v>
                </c:pt>
                <c:pt idx="27501">
                  <c:v>15.225</c:v>
                </c:pt>
                <c:pt idx="27502">
                  <c:v>9.9749999999999996</c:v>
                </c:pt>
                <c:pt idx="27503">
                  <c:v>6.15</c:v>
                </c:pt>
                <c:pt idx="27504">
                  <c:v>3.9750000000000001</c:v>
                </c:pt>
                <c:pt idx="27505">
                  <c:v>7.2750000000000004</c:v>
                </c:pt>
                <c:pt idx="27506">
                  <c:v>7.5</c:v>
                </c:pt>
                <c:pt idx="27507">
                  <c:v>2.9249999999999998</c:v>
                </c:pt>
                <c:pt idx="27508">
                  <c:v>10.35</c:v>
                </c:pt>
                <c:pt idx="27509">
                  <c:v>3.375</c:v>
                </c:pt>
                <c:pt idx="27510">
                  <c:v>4.5750000000000002</c:v>
                </c:pt>
                <c:pt idx="27511">
                  <c:v>5.0999999999999996</c:v>
                </c:pt>
                <c:pt idx="27512">
                  <c:v>7.5</c:v>
                </c:pt>
                <c:pt idx="27513">
                  <c:v>7.2750000000000004</c:v>
                </c:pt>
                <c:pt idx="27514">
                  <c:v>2.625</c:v>
                </c:pt>
                <c:pt idx="27515">
                  <c:v>2.625</c:v>
                </c:pt>
                <c:pt idx="27516">
                  <c:v>2.625</c:v>
                </c:pt>
                <c:pt idx="27517">
                  <c:v>2.625</c:v>
                </c:pt>
                <c:pt idx="27518">
                  <c:v>2.625</c:v>
                </c:pt>
                <c:pt idx="27519">
                  <c:v>3.0750000000000002</c:v>
                </c:pt>
                <c:pt idx="27520">
                  <c:v>4.8</c:v>
                </c:pt>
                <c:pt idx="27521">
                  <c:v>2.7749999999999999</c:v>
                </c:pt>
                <c:pt idx="27522">
                  <c:v>4.2</c:v>
                </c:pt>
                <c:pt idx="27523">
                  <c:v>2.85</c:v>
                </c:pt>
                <c:pt idx="27524">
                  <c:v>12.75</c:v>
                </c:pt>
                <c:pt idx="27525">
                  <c:v>18.824999999999999</c:v>
                </c:pt>
                <c:pt idx="27526">
                  <c:v>19.95</c:v>
                </c:pt>
                <c:pt idx="27527">
                  <c:v>25.5</c:v>
                </c:pt>
                <c:pt idx="27528">
                  <c:v>32.549999999999997</c:v>
                </c:pt>
                <c:pt idx="27529">
                  <c:v>32.325000000000003</c:v>
                </c:pt>
                <c:pt idx="27530">
                  <c:v>35.924999999999997</c:v>
                </c:pt>
                <c:pt idx="27531">
                  <c:v>37.424999999999997</c:v>
                </c:pt>
                <c:pt idx="27532">
                  <c:v>34.65</c:v>
                </c:pt>
                <c:pt idx="27533">
                  <c:v>35.774999999999999</c:v>
                </c:pt>
                <c:pt idx="27534">
                  <c:v>35.25</c:v>
                </c:pt>
                <c:pt idx="27535">
                  <c:v>37.125</c:v>
                </c:pt>
                <c:pt idx="27536">
                  <c:v>39.9</c:v>
                </c:pt>
                <c:pt idx="27537">
                  <c:v>28.574999999999999</c:v>
                </c:pt>
                <c:pt idx="27538">
                  <c:v>21.15</c:v>
                </c:pt>
                <c:pt idx="27539">
                  <c:v>28.35</c:v>
                </c:pt>
                <c:pt idx="27540">
                  <c:v>31.425000000000001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30.074999999999999</c:v>
                </c:pt>
                <c:pt idx="27556">
                  <c:v>24.45</c:v>
                </c:pt>
                <c:pt idx="27557">
                  <c:v>26.925000000000001</c:v>
                </c:pt>
                <c:pt idx="27558">
                  <c:v>30.75</c:v>
                </c:pt>
                <c:pt idx="27559">
                  <c:v>36.9</c:v>
                </c:pt>
                <c:pt idx="27560">
                  <c:v>46.5</c:v>
                </c:pt>
                <c:pt idx="27561">
                  <c:v>48.225000000000001</c:v>
                </c:pt>
                <c:pt idx="27562">
                  <c:v>46.406199999999998</c:v>
                </c:pt>
                <c:pt idx="27563">
                  <c:v>44.924999999999997</c:v>
                </c:pt>
                <c:pt idx="27564">
                  <c:v>43.65</c:v>
                </c:pt>
                <c:pt idx="27565">
                  <c:v>42.975000000000001</c:v>
                </c:pt>
                <c:pt idx="27566">
                  <c:v>48.375</c:v>
                </c:pt>
                <c:pt idx="27567">
                  <c:v>49.05</c:v>
                </c:pt>
                <c:pt idx="27568">
                  <c:v>46.65</c:v>
                </c:pt>
                <c:pt idx="27569">
                  <c:v>43.424999999999997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72.525000000000006</c:v>
                </c:pt>
                <c:pt idx="27612">
                  <c:v>72.75</c:v>
                </c:pt>
                <c:pt idx="27613">
                  <c:v>73.5</c:v>
                </c:pt>
                <c:pt idx="27614">
                  <c:v>#N/A</c:v>
                </c:pt>
                <c:pt idx="27615">
                  <c:v>70.424999999999997</c:v>
                </c:pt>
                <c:pt idx="27616">
                  <c:v>72.599999999999994</c:v>
                </c:pt>
                <c:pt idx="27617">
                  <c:v>74.325000000000003</c:v>
                </c:pt>
                <c:pt idx="27618">
                  <c:v>76.05</c:v>
                </c:pt>
                <c:pt idx="27619">
                  <c:v>#N/A</c:v>
                </c:pt>
                <c:pt idx="27620">
                  <c:v>69.599999999999994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27.45</c:v>
                </c:pt>
                <c:pt idx="27631">
                  <c:v>18.074999999999999</c:v>
                </c:pt>
                <c:pt idx="27632">
                  <c:v>18</c:v>
                </c:pt>
                <c:pt idx="27633">
                  <c:v>12.75</c:v>
                </c:pt>
                <c:pt idx="27634">
                  <c:v>22.2</c:v>
                </c:pt>
                <c:pt idx="27635">
                  <c:v>23.925000000000001</c:v>
                </c:pt>
                <c:pt idx="27636">
                  <c:v>32.549999999999997</c:v>
                </c:pt>
                <c:pt idx="27637">
                  <c:v>26.925000000000001</c:v>
                </c:pt>
                <c:pt idx="27638">
                  <c:v>19.8</c:v>
                </c:pt>
                <c:pt idx="27639">
                  <c:v>18.225000000000001</c:v>
                </c:pt>
                <c:pt idx="27640">
                  <c:v>17.175000000000001</c:v>
                </c:pt>
                <c:pt idx="27641">
                  <c:v>27</c:v>
                </c:pt>
                <c:pt idx="27642">
                  <c:v>27.3</c:v>
                </c:pt>
                <c:pt idx="27643">
                  <c:v>29.175000000000001</c:v>
                </c:pt>
                <c:pt idx="27644">
                  <c:v>31.5</c:v>
                </c:pt>
                <c:pt idx="27645">
                  <c:v>30</c:v>
                </c:pt>
                <c:pt idx="27646">
                  <c:v>13.574999999999999</c:v>
                </c:pt>
                <c:pt idx="27647">
                  <c:v>3.6</c:v>
                </c:pt>
                <c:pt idx="27648">
                  <c:v>2.625</c:v>
                </c:pt>
                <c:pt idx="27649">
                  <c:v>2.625</c:v>
                </c:pt>
                <c:pt idx="27650">
                  <c:v>2.625</c:v>
                </c:pt>
                <c:pt idx="27651">
                  <c:v>4.95</c:v>
                </c:pt>
                <c:pt idx="27652">
                  <c:v>12.675000000000001</c:v>
                </c:pt>
                <c:pt idx="27653">
                  <c:v>24.975000000000001</c:v>
                </c:pt>
                <c:pt idx="27654">
                  <c:v>35.924999999999997</c:v>
                </c:pt>
                <c:pt idx="27655">
                  <c:v>45</c:v>
                </c:pt>
                <c:pt idx="27656">
                  <c:v>46.125</c:v>
                </c:pt>
                <c:pt idx="27657">
                  <c:v>49.875</c:v>
                </c:pt>
                <c:pt idx="27658">
                  <c:v>52.5</c:v>
                </c:pt>
                <c:pt idx="27659">
                  <c:v>51.225000000000001</c:v>
                </c:pt>
                <c:pt idx="27660">
                  <c:v>52.2</c:v>
                </c:pt>
                <c:pt idx="27661">
                  <c:v>59.924999999999997</c:v>
                </c:pt>
                <c:pt idx="27662">
                  <c:v>59.7</c:v>
                </c:pt>
                <c:pt idx="27663">
                  <c:v>62.325000000000003</c:v>
                </c:pt>
                <c:pt idx="27664">
                  <c:v>63.45</c:v>
                </c:pt>
                <c:pt idx="27665">
                  <c:v>67.95</c:v>
                </c:pt>
                <c:pt idx="27666">
                  <c:v>66.375</c:v>
                </c:pt>
                <c:pt idx="27667">
                  <c:v>67.275000000000006</c:v>
                </c:pt>
                <c:pt idx="27668">
                  <c:v>66.974999999999994</c:v>
                </c:pt>
                <c:pt idx="27669">
                  <c:v>70.95</c:v>
                </c:pt>
                <c:pt idx="27670">
                  <c:v>73.2</c:v>
                </c:pt>
                <c:pt idx="27671">
                  <c:v>72.3</c:v>
                </c:pt>
                <c:pt idx="27672">
                  <c:v>75.224999999999994</c:v>
                </c:pt>
                <c:pt idx="27673">
                  <c:v>75.825000000000003</c:v>
                </c:pt>
                <c:pt idx="27674">
                  <c:v>74.400000000000006</c:v>
                </c:pt>
                <c:pt idx="27675">
                  <c:v>68.325000000000003</c:v>
                </c:pt>
                <c:pt idx="27676">
                  <c:v>66.150000000000006</c:v>
                </c:pt>
                <c:pt idx="27677">
                  <c:v>65.400000000000006</c:v>
                </c:pt>
                <c:pt idx="27678">
                  <c:v>71.099999999999994</c:v>
                </c:pt>
                <c:pt idx="27679">
                  <c:v>72.3</c:v>
                </c:pt>
                <c:pt idx="27680">
                  <c:v>75.525000000000006</c:v>
                </c:pt>
                <c:pt idx="27681">
                  <c:v>76.650000000000006</c:v>
                </c:pt>
                <c:pt idx="27682">
                  <c:v>74.474999999999994</c:v>
                </c:pt>
                <c:pt idx="27683">
                  <c:v>77.849999999999994</c:v>
                </c:pt>
                <c:pt idx="27684">
                  <c:v>79.2</c:v>
                </c:pt>
                <c:pt idx="27685">
                  <c:v>73.95</c:v>
                </c:pt>
                <c:pt idx="27686">
                  <c:v>76.275000000000006</c:v>
                </c:pt>
                <c:pt idx="27687">
                  <c:v>72.375</c:v>
                </c:pt>
                <c:pt idx="27688">
                  <c:v>64.424999999999997</c:v>
                </c:pt>
                <c:pt idx="27689">
                  <c:v>69</c:v>
                </c:pt>
                <c:pt idx="27690">
                  <c:v>69.674999999999997</c:v>
                </c:pt>
                <c:pt idx="27691">
                  <c:v>63.3</c:v>
                </c:pt>
                <c:pt idx="27692">
                  <c:v>56.7</c:v>
                </c:pt>
                <c:pt idx="27693">
                  <c:v>51.45</c:v>
                </c:pt>
                <c:pt idx="27694">
                  <c:v>#N/A</c:v>
                </c:pt>
                <c:pt idx="27695">
                  <c:v>#N/A</c:v>
                </c:pt>
                <c:pt idx="27696">
                  <c:v>50.1</c:v>
                </c:pt>
                <c:pt idx="27697">
                  <c:v>56.85</c:v>
                </c:pt>
                <c:pt idx="27698">
                  <c:v>59.85</c:v>
                </c:pt>
                <c:pt idx="27699">
                  <c:v>60</c:v>
                </c:pt>
                <c:pt idx="27700">
                  <c:v>58.725000000000001</c:v>
                </c:pt>
                <c:pt idx="27701">
                  <c:v>57</c:v>
                </c:pt>
                <c:pt idx="27702">
                  <c:v>51.9</c:v>
                </c:pt>
                <c:pt idx="27703">
                  <c:v>49.125</c:v>
                </c:pt>
                <c:pt idx="27704">
                  <c:v>50.174999999999997</c:v>
                </c:pt>
                <c:pt idx="27705">
                  <c:v>49.274999999999999</c:v>
                </c:pt>
                <c:pt idx="27706">
                  <c:v>55.8</c:v>
                </c:pt>
                <c:pt idx="27707">
                  <c:v>55.2</c:v>
                </c:pt>
                <c:pt idx="27708">
                  <c:v>53.55</c:v>
                </c:pt>
                <c:pt idx="27709">
                  <c:v>62.1</c:v>
                </c:pt>
                <c:pt idx="27710">
                  <c:v>67.724999999999994</c:v>
                </c:pt>
                <c:pt idx="27711">
                  <c:v>65.775000000000006</c:v>
                </c:pt>
                <c:pt idx="27712">
                  <c:v>62.85</c:v>
                </c:pt>
                <c:pt idx="27713">
                  <c:v>62.325000000000003</c:v>
                </c:pt>
                <c:pt idx="27714">
                  <c:v>59.4</c:v>
                </c:pt>
                <c:pt idx="27715">
                  <c:v>#N/A</c:v>
                </c:pt>
                <c:pt idx="27716">
                  <c:v>58.2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55.575000000000003</c:v>
                </c:pt>
                <c:pt idx="27760">
                  <c:v>#N/A</c:v>
                </c:pt>
                <c:pt idx="27761">
                  <c:v>51.3</c:v>
                </c:pt>
                <c:pt idx="27762">
                  <c:v>#N/A</c:v>
                </c:pt>
                <c:pt idx="27763">
                  <c:v>59.475000000000001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28.875</c:v>
                </c:pt>
                <c:pt idx="27782">
                  <c:v>30.75</c:v>
                </c:pt>
                <c:pt idx="27783">
                  <c:v>15.225</c:v>
                </c:pt>
                <c:pt idx="27784">
                  <c:v>9.3000000000000007</c:v>
                </c:pt>
                <c:pt idx="27785">
                  <c:v>7.2750000000000004</c:v>
                </c:pt>
                <c:pt idx="27786">
                  <c:v>21.3</c:v>
                </c:pt>
                <c:pt idx="27787">
                  <c:v>12.675000000000001</c:v>
                </c:pt>
                <c:pt idx="27788">
                  <c:v>12.525</c:v>
                </c:pt>
                <c:pt idx="27789">
                  <c:v>2.85</c:v>
                </c:pt>
                <c:pt idx="27790">
                  <c:v>4.875</c:v>
                </c:pt>
                <c:pt idx="27791">
                  <c:v>7.5</c:v>
                </c:pt>
                <c:pt idx="27792">
                  <c:v>5.625</c:v>
                </c:pt>
                <c:pt idx="27793">
                  <c:v>7.8</c:v>
                </c:pt>
                <c:pt idx="27794">
                  <c:v>9.2249999999999996</c:v>
                </c:pt>
                <c:pt idx="27795">
                  <c:v>9.75</c:v>
                </c:pt>
                <c:pt idx="27796">
                  <c:v>13.425000000000001</c:v>
                </c:pt>
                <c:pt idx="27797">
                  <c:v>20.25</c:v>
                </c:pt>
                <c:pt idx="27798">
                  <c:v>22.274999999999999</c:v>
                </c:pt>
                <c:pt idx="27799">
                  <c:v>15.75</c:v>
                </c:pt>
                <c:pt idx="27800">
                  <c:v>16.725000000000001</c:v>
                </c:pt>
                <c:pt idx="27801">
                  <c:v>20.925000000000001</c:v>
                </c:pt>
                <c:pt idx="27802">
                  <c:v>27.074999999999999</c:v>
                </c:pt>
                <c:pt idx="27803">
                  <c:v>28.425000000000001</c:v>
                </c:pt>
                <c:pt idx="27804">
                  <c:v>24.3</c:v>
                </c:pt>
                <c:pt idx="27805">
                  <c:v>15</c:v>
                </c:pt>
                <c:pt idx="27806">
                  <c:v>4.875</c:v>
                </c:pt>
                <c:pt idx="27807">
                  <c:v>2.625</c:v>
                </c:pt>
                <c:pt idx="27808">
                  <c:v>3.375</c:v>
                </c:pt>
                <c:pt idx="27809">
                  <c:v>11.85</c:v>
                </c:pt>
                <c:pt idx="27810">
                  <c:v>22.65</c:v>
                </c:pt>
                <c:pt idx="27811">
                  <c:v>31.05</c:v>
                </c:pt>
                <c:pt idx="27812">
                  <c:v>31.5</c:v>
                </c:pt>
                <c:pt idx="27813">
                  <c:v>31.125</c:v>
                </c:pt>
                <c:pt idx="27814">
                  <c:v>28.781199999999998</c:v>
                </c:pt>
                <c:pt idx="27815">
                  <c:v>28.425000000000001</c:v>
                </c:pt>
                <c:pt idx="27816">
                  <c:v>23.25</c:v>
                </c:pt>
                <c:pt idx="27817">
                  <c:v>23.1</c:v>
                </c:pt>
                <c:pt idx="27818">
                  <c:v>24.3</c:v>
                </c:pt>
                <c:pt idx="27819">
                  <c:v>27.9</c:v>
                </c:pt>
                <c:pt idx="27820">
                  <c:v>24.3</c:v>
                </c:pt>
                <c:pt idx="27821">
                  <c:v>36.15</c:v>
                </c:pt>
                <c:pt idx="27822">
                  <c:v>36.225000000000001</c:v>
                </c:pt>
                <c:pt idx="27823">
                  <c:v>40.799999999999997</c:v>
                </c:pt>
                <c:pt idx="27824">
                  <c:v>37.274999999999999</c:v>
                </c:pt>
                <c:pt idx="27825">
                  <c:v>33.524999999999999</c:v>
                </c:pt>
                <c:pt idx="27826">
                  <c:v>32.924999999999997</c:v>
                </c:pt>
                <c:pt idx="27827">
                  <c:v>29.324999999999999</c:v>
                </c:pt>
                <c:pt idx="27828">
                  <c:v>#N/A</c:v>
                </c:pt>
                <c:pt idx="27829">
                  <c:v>#N/A</c:v>
                </c:pt>
                <c:pt idx="27830">
                  <c:v>54.975000000000001</c:v>
                </c:pt>
                <c:pt idx="27831">
                  <c:v>51.975000000000001</c:v>
                </c:pt>
                <c:pt idx="27832">
                  <c:v>51.075000000000003</c:v>
                </c:pt>
                <c:pt idx="27833">
                  <c:v>50.325000000000003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44.174999999999997</c:v>
                </c:pt>
                <c:pt idx="27843">
                  <c:v>41.1</c:v>
                </c:pt>
                <c:pt idx="27844">
                  <c:v>36.75</c:v>
                </c:pt>
                <c:pt idx="27845">
                  <c:v>31.65</c:v>
                </c:pt>
                <c:pt idx="27846">
                  <c:v>33.225000000000001</c:v>
                </c:pt>
                <c:pt idx="27847">
                  <c:v>37.799999999999997</c:v>
                </c:pt>
                <c:pt idx="27848">
                  <c:v>43.274999999999999</c:v>
                </c:pt>
                <c:pt idx="27849">
                  <c:v>47.024999999999999</c:v>
                </c:pt>
                <c:pt idx="27850">
                  <c:v>45.075000000000003</c:v>
                </c:pt>
                <c:pt idx="27851">
                  <c:v>41.4</c:v>
                </c:pt>
                <c:pt idx="27852">
                  <c:v>45.075000000000003</c:v>
                </c:pt>
                <c:pt idx="27853">
                  <c:v>49.125</c:v>
                </c:pt>
                <c:pt idx="27854">
                  <c:v>48.524999999999999</c:v>
                </c:pt>
                <c:pt idx="27855">
                  <c:v>49.125</c:v>
                </c:pt>
                <c:pt idx="27856">
                  <c:v>46.65</c:v>
                </c:pt>
                <c:pt idx="27857">
                  <c:v>46.8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60.524999999999999</c:v>
                </c:pt>
                <c:pt idx="27899">
                  <c:v>#N/A</c:v>
                </c:pt>
                <c:pt idx="27900">
                  <c:v>60.3</c:v>
                </c:pt>
                <c:pt idx="27901">
                  <c:v>61.725000000000001</c:v>
                </c:pt>
                <c:pt idx="27902">
                  <c:v>#N/A</c:v>
                </c:pt>
                <c:pt idx="27903">
                  <c:v>#N/A</c:v>
                </c:pt>
                <c:pt idx="27904">
                  <c:v>61.2</c:v>
                </c:pt>
                <c:pt idx="27905">
                  <c:v>#N/A</c:v>
                </c:pt>
                <c:pt idx="27906">
                  <c:v>60.674999999999997</c:v>
                </c:pt>
                <c:pt idx="27907">
                  <c:v>57.825000000000003</c:v>
                </c:pt>
                <c:pt idx="27908">
                  <c:v>#N/A</c:v>
                </c:pt>
                <c:pt idx="27909">
                  <c:v>56.625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39.674999999999997</c:v>
                </c:pt>
                <c:pt idx="27917">
                  <c:v>39.524999999999999</c:v>
                </c:pt>
                <c:pt idx="27918">
                  <c:v>34.049999999999997</c:v>
                </c:pt>
                <c:pt idx="27919">
                  <c:v>29.024999999999999</c:v>
                </c:pt>
                <c:pt idx="27920">
                  <c:v>23.175000000000001</c:v>
                </c:pt>
                <c:pt idx="27921">
                  <c:v>25.65</c:v>
                </c:pt>
                <c:pt idx="27922">
                  <c:v>24.074999999999999</c:v>
                </c:pt>
                <c:pt idx="27923">
                  <c:v>16.425000000000001</c:v>
                </c:pt>
                <c:pt idx="27924">
                  <c:v>15.675000000000001</c:v>
                </c:pt>
                <c:pt idx="27925">
                  <c:v>11.85</c:v>
                </c:pt>
                <c:pt idx="27926">
                  <c:v>3</c:v>
                </c:pt>
                <c:pt idx="27927">
                  <c:v>9.0749999999999993</c:v>
                </c:pt>
                <c:pt idx="27928">
                  <c:v>3.45</c:v>
                </c:pt>
                <c:pt idx="27929">
                  <c:v>6.3</c:v>
                </c:pt>
                <c:pt idx="27930">
                  <c:v>10.35</c:v>
                </c:pt>
                <c:pt idx="27931">
                  <c:v>9.2249999999999996</c:v>
                </c:pt>
                <c:pt idx="27932">
                  <c:v>8.625</c:v>
                </c:pt>
                <c:pt idx="27933">
                  <c:v>13.125</c:v>
                </c:pt>
                <c:pt idx="27934">
                  <c:v>14.7</c:v>
                </c:pt>
                <c:pt idx="27935">
                  <c:v>19.574999999999999</c:v>
                </c:pt>
                <c:pt idx="27936">
                  <c:v>27.074999999999999</c:v>
                </c:pt>
                <c:pt idx="27937">
                  <c:v>31.274999999999999</c:v>
                </c:pt>
                <c:pt idx="27938">
                  <c:v>32.024999999999999</c:v>
                </c:pt>
                <c:pt idx="27939">
                  <c:v>29.4</c:v>
                </c:pt>
                <c:pt idx="27940">
                  <c:v>26.85</c:v>
                </c:pt>
                <c:pt idx="27941">
                  <c:v>30.9</c:v>
                </c:pt>
                <c:pt idx="27942">
                  <c:v>33.450000000000003</c:v>
                </c:pt>
                <c:pt idx="27943">
                  <c:v>35.625</c:v>
                </c:pt>
                <c:pt idx="27944">
                  <c:v>34.424999999999997</c:v>
                </c:pt>
                <c:pt idx="27945">
                  <c:v>33.450000000000003</c:v>
                </c:pt>
                <c:pt idx="27946">
                  <c:v>32.325000000000003</c:v>
                </c:pt>
                <c:pt idx="27947">
                  <c:v>31.5</c:v>
                </c:pt>
                <c:pt idx="27948">
                  <c:v>33</c:v>
                </c:pt>
                <c:pt idx="27949">
                  <c:v>33.9</c:v>
                </c:pt>
                <c:pt idx="27950">
                  <c:v>23.024999999999999</c:v>
                </c:pt>
                <c:pt idx="27951">
                  <c:v>28.574999999999999</c:v>
                </c:pt>
                <c:pt idx="27952">
                  <c:v>30.225000000000001</c:v>
                </c:pt>
                <c:pt idx="27953">
                  <c:v>35.174999999999997</c:v>
                </c:pt>
                <c:pt idx="27954">
                  <c:v>36.674999999999997</c:v>
                </c:pt>
                <c:pt idx="27955">
                  <c:v>44.024999999999999</c:v>
                </c:pt>
                <c:pt idx="27956">
                  <c:v>48.524999999999999</c:v>
                </c:pt>
                <c:pt idx="27957">
                  <c:v>46.35</c:v>
                </c:pt>
                <c:pt idx="27958">
                  <c:v>48.45</c:v>
                </c:pt>
                <c:pt idx="27959">
                  <c:v>50.4</c:v>
                </c:pt>
                <c:pt idx="27960">
                  <c:v>51.975000000000001</c:v>
                </c:pt>
                <c:pt idx="27961">
                  <c:v>53.1</c:v>
                </c:pt>
                <c:pt idx="27962">
                  <c:v>54.975000000000001</c:v>
                </c:pt>
                <c:pt idx="27963">
                  <c:v>54.825000000000003</c:v>
                </c:pt>
                <c:pt idx="27964">
                  <c:v>55.35</c:v>
                </c:pt>
                <c:pt idx="27965">
                  <c:v>54.375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51.075000000000003</c:v>
                </c:pt>
                <c:pt idx="27986">
                  <c:v>43.875</c:v>
                </c:pt>
                <c:pt idx="27987">
                  <c:v>48</c:v>
                </c:pt>
                <c:pt idx="27988">
                  <c:v>49.2</c:v>
                </c:pt>
                <c:pt idx="27989">
                  <c:v>53.325000000000003</c:v>
                </c:pt>
                <c:pt idx="27990">
                  <c:v>45.3</c:v>
                </c:pt>
                <c:pt idx="27991">
                  <c:v>41.4</c:v>
                </c:pt>
                <c:pt idx="27992">
                  <c:v>40.65</c:v>
                </c:pt>
                <c:pt idx="27993">
                  <c:v>45.45</c:v>
                </c:pt>
                <c:pt idx="27994">
                  <c:v>46.274999999999999</c:v>
                </c:pt>
                <c:pt idx="27995">
                  <c:v>50.625</c:v>
                </c:pt>
                <c:pt idx="27996">
                  <c:v>51.674999999999997</c:v>
                </c:pt>
                <c:pt idx="27997">
                  <c:v>55.8</c:v>
                </c:pt>
                <c:pt idx="27998">
                  <c:v>55.424999999999997</c:v>
                </c:pt>
                <c:pt idx="27999">
                  <c:v>54.3</c:v>
                </c:pt>
                <c:pt idx="28000">
                  <c:v>54.825000000000003</c:v>
                </c:pt>
                <c:pt idx="28001">
                  <c:v>53.25</c:v>
                </c:pt>
                <c:pt idx="28002">
                  <c:v>49.424999999999997</c:v>
                </c:pt>
                <c:pt idx="28003">
                  <c:v>46.725000000000001</c:v>
                </c:pt>
                <c:pt idx="28004">
                  <c:v>50.475000000000001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47.1</c:v>
                </c:pt>
                <c:pt idx="28041">
                  <c:v>45.75</c:v>
                </c:pt>
                <c:pt idx="28042">
                  <c:v>52.274999999999999</c:v>
                </c:pt>
                <c:pt idx="28043">
                  <c:v>50.25</c:v>
                </c:pt>
                <c:pt idx="28044">
                  <c:v>47.25</c:v>
                </c:pt>
                <c:pt idx="28045">
                  <c:v>46.5</c:v>
                </c:pt>
                <c:pt idx="28046">
                  <c:v>48.975000000000001</c:v>
                </c:pt>
                <c:pt idx="28047">
                  <c:v>53.7</c:v>
                </c:pt>
                <c:pt idx="28048">
                  <c:v>49.875</c:v>
                </c:pt>
                <c:pt idx="28049">
                  <c:v>53.1</c:v>
                </c:pt>
                <c:pt idx="28050">
                  <c:v>57.975000000000001</c:v>
                </c:pt>
                <c:pt idx="28051">
                  <c:v>53.625</c:v>
                </c:pt>
                <c:pt idx="28052">
                  <c:v>54.6</c:v>
                </c:pt>
                <c:pt idx="28053">
                  <c:v>55.65</c:v>
                </c:pt>
                <c:pt idx="28054">
                  <c:v>54.15</c:v>
                </c:pt>
                <c:pt idx="28055">
                  <c:v>53.55</c:v>
                </c:pt>
                <c:pt idx="28056">
                  <c:v>53.174999999999997</c:v>
                </c:pt>
                <c:pt idx="28057">
                  <c:v>54.075000000000003</c:v>
                </c:pt>
                <c:pt idx="28058">
                  <c:v>53.4</c:v>
                </c:pt>
                <c:pt idx="28059">
                  <c:v>50.7</c:v>
                </c:pt>
                <c:pt idx="28060">
                  <c:v>45.9</c:v>
                </c:pt>
                <c:pt idx="28061">
                  <c:v>44.25</c:v>
                </c:pt>
                <c:pt idx="28062">
                  <c:v>41.4</c:v>
                </c:pt>
                <c:pt idx="28063">
                  <c:v>44.774999999999999</c:v>
                </c:pt>
                <c:pt idx="28064">
                  <c:v>48.225000000000001</c:v>
                </c:pt>
                <c:pt idx="28065">
                  <c:v>44.024999999999999</c:v>
                </c:pt>
                <c:pt idx="28066">
                  <c:v>49.125</c:v>
                </c:pt>
                <c:pt idx="28067">
                  <c:v>49.2</c:v>
                </c:pt>
                <c:pt idx="28068">
                  <c:v>51.3</c:v>
                </c:pt>
                <c:pt idx="28069">
                  <c:v>49.125</c:v>
                </c:pt>
                <c:pt idx="28070">
                  <c:v>48.674999999999997</c:v>
                </c:pt>
                <c:pt idx="28071">
                  <c:v>45.524999999999999</c:v>
                </c:pt>
                <c:pt idx="28072">
                  <c:v>41.924999999999997</c:v>
                </c:pt>
                <c:pt idx="28073">
                  <c:v>44.325000000000003</c:v>
                </c:pt>
                <c:pt idx="28074">
                  <c:v>44.024999999999999</c:v>
                </c:pt>
                <c:pt idx="28075">
                  <c:v>44.475000000000001</c:v>
                </c:pt>
                <c:pt idx="28076">
                  <c:v>44.1</c:v>
                </c:pt>
                <c:pt idx="28077">
                  <c:v>39.674999999999997</c:v>
                </c:pt>
                <c:pt idx="28078">
                  <c:v>34.875</c:v>
                </c:pt>
                <c:pt idx="28079">
                  <c:v>37.725000000000001</c:v>
                </c:pt>
                <c:pt idx="28080">
                  <c:v>40.5</c:v>
                </c:pt>
                <c:pt idx="28081">
                  <c:v>45.15</c:v>
                </c:pt>
                <c:pt idx="28082">
                  <c:v>47.25</c:v>
                </c:pt>
                <c:pt idx="28083">
                  <c:v>56.024999999999999</c:v>
                </c:pt>
                <c:pt idx="28084">
                  <c:v>57.975000000000001</c:v>
                </c:pt>
                <c:pt idx="28085">
                  <c:v>55.35</c:v>
                </c:pt>
                <c:pt idx="28086">
                  <c:v>55.05</c:v>
                </c:pt>
                <c:pt idx="28087">
                  <c:v>53.7</c:v>
                </c:pt>
                <c:pt idx="28088">
                  <c:v>53.625</c:v>
                </c:pt>
                <c:pt idx="28089">
                  <c:v>55.8</c:v>
                </c:pt>
                <c:pt idx="28090">
                  <c:v>55.95</c:v>
                </c:pt>
                <c:pt idx="28091">
                  <c:v>56.25</c:v>
                </c:pt>
                <c:pt idx="28092">
                  <c:v>55.8</c:v>
                </c:pt>
                <c:pt idx="28093">
                  <c:v>56.4</c:v>
                </c:pt>
                <c:pt idx="28094">
                  <c:v>54.075000000000003</c:v>
                </c:pt>
                <c:pt idx="28095">
                  <c:v>54.6</c:v>
                </c:pt>
                <c:pt idx="28096">
                  <c:v>55.424999999999997</c:v>
                </c:pt>
                <c:pt idx="28097">
                  <c:v>55.65</c:v>
                </c:pt>
                <c:pt idx="28098">
                  <c:v>55.05</c:v>
                </c:pt>
                <c:pt idx="28099">
                  <c:v>54</c:v>
                </c:pt>
                <c:pt idx="28100">
                  <c:v>56.325000000000003</c:v>
                </c:pt>
                <c:pt idx="28101">
                  <c:v>54.674999999999997</c:v>
                </c:pt>
                <c:pt idx="28102">
                  <c:v>52.725000000000001</c:v>
                </c:pt>
                <c:pt idx="28103">
                  <c:v>49.5</c:v>
                </c:pt>
                <c:pt idx="28104">
                  <c:v>49.274999999999999</c:v>
                </c:pt>
                <c:pt idx="28105">
                  <c:v>48.524999999999999</c:v>
                </c:pt>
                <c:pt idx="28106">
                  <c:v>46.95</c:v>
                </c:pt>
                <c:pt idx="28107">
                  <c:v>41.55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39.524999999999999</c:v>
                </c:pt>
                <c:pt idx="28131">
                  <c:v>40.200000000000003</c:v>
                </c:pt>
                <c:pt idx="28132">
                  <c:v>40.049999999999997</c:v>
                </c:pt>
                <c:pt idx="28133">
                  <c:v>39.225000000000001</c:v>
                </c:pt>
                <c:pt idx="28134">
                  <c:v>39.975000000000001</c:v>
                </c:pt>
                <c:pt idx="28135">
                  <c:v>39</c:v>
                </c:pt>
                <c:pt idx="28136">
                  <c:v>37.274999999999999</c:v>
                </c:pt>
                <c:pt idx="28137">
                  <c:v>34.125</c:v>
                </c:pt>
                <c:pt idx="28138">
                  <c:v>32.174999999999997</c:v>
                </c:pt>
                <c:pt idx="28139">
                  <c:v>37.049999999999997</c:v>
                </c:pt>
                <c:pt idx="28140">
                  <c:v>36.524999999999999</c:v>
                </c:pt>
                <c:pt idx="28141">
                  <c:v>38.625</c:v>
                </c:pt>
                <c:pt idx="28142">
                  <c:v>41.024999999999999</c:v>
                </c:pt>
                <c:pt idx="28143">
                  <c:v>40.875</c:v>
                </c:pt>
                <c:pt idx="28144">
                  <c:v>39.674999999999997</c:v>
                </c:pt>
                <c:pt idx="28145">
                  <c:v>39.524999999999999</c:v>
                </c:pt>
                <c:pt idx="28146">
                  <c:v>43.125</c:v>
                </c:pt>
                <c:pt idx="28147">
                  <c:v>41.774999999999999</c:v>
                </c:pt>
                <c:pt idx="28148">
                  <c:v>39.375</c:v>
                </c:pt>
                <c:pt idx="28149">
                  <c:v>44.475000000000001</c:v>
                </c:pt>
                <c:pt idx="28150">
                  <c:v>51.524999999999999</c:v>
                </c:pt>
                <c:pt idx="28151">
                  <c:v>52.95</c:v>
                </c:pt>
                <c:pt idx="28152">
                  <c:v>52.2</c:v>
                </c:pt>
                <c:pt idx="28153">
                  <c:v>51.9</c:v>
                </c:pt>
                <c:pt idx="28154">
                  <c:v>54.9</c:v>
                </c:pt>
                <c:pt idx="28155">
                  <c:v>54.15</c:v>
                </c:pt>
                <c:pt idx="28156">
                  <c:v>50.4</c:v>
                </c:pt>
                <c:pt idx="28157">
                  <c:v>51</c:v>
                </c:pt>
                <c:pt idx="28158">
                  <c:v>44.1</c:v>
                </c:pt>
                <c:pt idx="28159">
                  <c:v>#N/A</c:v>
                </c:pt>
                <c:pt idx="28160">
                  <c:v>39.375</c:v>
                </c:pt>
                <c:pt idx="28161">
                  <c:v>#N/A</c:v>
                </c:pt>
                <c:pt idx="28162">
                  <c:v>44.325000000000003</c:v>
                </c:pt>
                <c:pt idx="28163">
                  <c:v>43.05</c:v>
                </c:pt>
                <c:pt idx="28164">
                  <c:v>43.05</c:v>
                </c:pt>
                <c:pt idx="28165">
                  <c:v>47.7</c:v>
                </c:pt>
                <c:pt idx="28166">
                  <c:v>#N/A</c:v>
                </c:pt>
                <c:pt idx="28167">
                  <c:v>48.45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51.75</c:v>
                </c:pt>
                <c:pt idx="28186">
                  <c:v>#N/A</c:v>
                </c:pt>
                <c:pt idx="28187">
                  <c:v>51.3</c:v>
                </c:pt>
                <c:pt idx="28188">
                  <c:v>52.95</c:v>
                </c:pt>
                <c:pt idx="28189">
                  <c:v>48</c:v>
                </c:pt>
                <c:pt idx="28190">
                  <c:v>55.35</c:v>
                </c:pt>
                <c:pt idx="28191">
                  <c:v>59.1</c:v>
                </c:pt>
                <c:pt idx="28192">
                  <c:v>59.174999999999997</c:v>
                </c:pt>
                <c:pt idx="28193">
                  <c:v>57.975000000000001</c:v>
                </c:pt>
                <c:pt idx="28194">
                  <c:v>56.774999999999999</c:v>
                </c:pt>
                <c:pt idx="28195">
                  <c:v>57.6</c:v>
                </c:pt>
                <c:pt idx="28196">
                  <c:v>58.274999999999999</c:v>
                </c:pt>
                <c:pt idx="28197">
                  <c:v>56.7</c:v>
                </c:pt>
                <c:pt idx="28198">
                  <c:v>55.95</c:v>
                </c:pt>
                <c:pt idx="28199">
                  <c:v>57.825000000000003</c:v>
                </c:pt>
                <c:pt idx="28200">
                  <c:v>57.375</c:v>
                </c:pt>
                <c:pt idx="28201">
                  <c:v>56.85</c:v>
                </c:pt>
                <c:pt idx="28202">
                  <c:v>50.325000000000003</c:v>
                </c:pt>
                <c:pt idx="28203">
                  <c:v>47.55</c:v>
                </c:pt>
                <c:pt idx="28204">
                  <c:v>48.6</c:v>
                </c:pt>
                <c:pt idx="28205">
                  <c:v>48.15</c:v>
                </c:pt>
                <c:pt idx="28206">
                  <c:v>49.274999999999999</c:v>
                </c:pt>
                <c:pt idx="28207">
                  <c:v>47.325000000000003</c:v>
                </c:pt>
                <c:pt idx="28208">
                  <c:v>49.35</c:v>
                </c:pt>
                <c:pt idx="28209">
                  <c:v>50.174999999999997</c:v>
                </c:pt>
                <c:pt idx="28210">
                  <c:v>50.024999999999999</c:v>
                </c:pt>
                <c:pt idx="28211">
                  <c:v>48.225000000000001</c:v>
                </c:pt>
                <c:pt idx="28212">
                  <c:v>45.3</c:v>
                </c:pt>
                <c:pt idx="28213">
                  <c:v>41.25</c:v>
                </c:pt>
                <c:pt idx="28214">
                  <c:v>55.05</c:v>
                </c:pt>
                <c:pt idx="28215">
                  <c:v>52.424999999999997</c:v>
                </c:pt>
                <c:pt idx="28216">
                  <c:v>45.3</c:v>
                </c:pt>
                <c:pt idx="28217">
                  <c:v>40.725000000000001</c:v>
                </c:pt>
                <c:pt idx="28218">
                  <c:v>32.85</c:v>
                </c:pt>
                <c:pt idx="28219">
                  <c:v>33.299999999999997</c:v>
                </c:pt>
                <c:pt idx="28220">
                  <c:v>40.274999999999999</c:v>
                </c:pt>
                <c:pt idx="28221">
                  <c:v>43.725000000000001</c:v>
                </c:pt>
                <c:pt idx="28222">
                  <c:v>42.375</c:v>
                </c:pt>
                <c:pt idx="28223">
                  <c:v>39.524999999999999</c:v>
                </c:pt>
                <c:pt idx="28224">
                  <c:v>37.575000000000003</c:v>
                </c:pt>
                <c:pt idx="28225">
                  <c:v>38.1</c:v>
                </c:pt>
                <c:pt idx="28226">
                  <c:v>27.15</c:v>
                </c:pt>
                <c:pt idx="28227">
                  <c:v>22.5</c:v>
                </c:pt>
                <c:pt idx="28228">
                  <c:v>22.65</c:v>
                </c:pt>
                <c:pt idx="28229">
                  <c:v>16.5</c:v>
                </c:pt>
                <c:pt idx="28230">
                  <c:v>25.425000000000001</c:v>
                </c:pt>
                <c:pt idx="28231">
                  <c:v>32.85</c:v>
                </c:pt>
                <c:pt idx="28232">
                  <c:v>39.6</c:v>
                </c:pt>
                <c:pt idx="28233">
                  <c:v>42.674999999999997</c:v>
                </c:pt>
                <c:pt idx="28234">
                  <c:v>42</c:v>
                </c:pt>
                <c:pt idx="28235">
                  <c:v>51.975000000000001</c:v>
                </c:pt>
                <c:pt idx="28236">
                  <c:v>54.075000000000003</c:v>
                </c:pt>
                <c:pt idx="28237">
                  <c:v>55.05</c:v>
                </c:pt>
                <c:pt idx="28238">
                  <c:v>55.05</c:v>
                </c:pt>
                <c:pt idx="28239">
                  <c:v>58.725000000000001</c:v>
                </c:pt>
                <c:pt idx="28240">
                  <c:v>61.65</c:v>
                </c:pt>
                <c:pt idx="28241">
                  <c:v>59.774999999999999</c:v>
                </c:pt>
                <c:pt idx="28242">
                  <c:v>53.25</c:v>
                </c:pt>
                <c:pt idx="28243">
                  <c:v>53.4</c:v>
                </c:pt>
                <c:pt idx="28244">
                  <c:v>53.024999999999999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38.700000000000003</c:v>
                </c:pt>
                <c:pt idx="28278">
                  <c:v>31.5</c:v>
                </c:pt>
                <c:pt idx="28279">
                  <c:v>39.975000000000001</c:v>
                </c:pt>
                <c:pt idx="28280">
                  <c:v>47.55</c:v>
                </c:pt>
                <c:pt idx="28281">
                  <c:v>51.6</c:v>
                </c:pt>
                <c:pt idx="28282">
                  <c:v>48.825000000000003</c:v>
                </c:pt>
                <c:pt idx="28283">
                  <c:v>47.924999999999997</c:v>
                </c:pt>
                <c:pt idx="28284">
                  <c:v>51.6</c:v>
                </c:pt>
                <c:pt idx="28285">
                  <c:v>51.3</c:v>
                </c:pt>
                <c:pt idx="28286">
                  <c:v>56.85</c:v>
                </c:pt>
                <c:pt idx="28287">
                  <c:v>56.7</c:v>
                </c:pt>
                <c:pt idx="28288">
                  <c:v>54.375</c:v>
                </c:pt>
                <c:pt idx="28289">
                  <c:v>56.25</c:v>
                </c:pt>
                <c:pt idx="28290">
                  <c:v>#N/A</c:v>
                </c:pt>
                <c:pt idx="28291">
                  <c:v>52.725000000000001</c:v>
                </c:pt>
                <c:pt idx="28292">
                  <c:v>59.475000000000001</c:v>
                </c:pt>
                <c:pt idx="28293">
                  <c:v>54.9</c:v>
                </c:pt>
                <c:pt idx="28294">
                  <c:v>#N/A</c:v>
                </c:pt>
                <c:pt idx="28295">
                  <c:v>53.1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59.7</c:v>
                </c:pt>
                <c:pt idx="28321">
                  <c:v>63.45</c:v>
                </c:pt>
                <c:pt idx="28322">
                  <c:v>64.2</c:v>
                </c:pt>
                <c:pt idx="28323">
                  <c:v>64.125</c:v>
                </c:pt>
                <c:pt idx="28324">
                  <c:v>67.95</c:v>
                </c:pt>
                <c:pt idx="28325">
                  <c:v>71.025000000000006</c:v>
                </c:pt>
                <c:pt idx="28326">
                  <c:v>71.025000000000006</c:v>
                </c:pt>
                <c:pt idx="28327">
                  <c:v>68.625</c:v>
                </c:pt>
                <c:pt idx="28328">
                  <c:v>65.625</c:v>
                </c:pt>
                <c:pt idx="28329">
                  <c:v>66.974999999999994</c:v>
                </c:pt>
                <c:pt idx="28330">
                  <c:v>65.474999999999994</c:v>
                </c:pt>
                <c:pt idx="28331">
                  <c:v>66.674999999999997</c:v>
                </c:pt>
                <c:pt idx="28332">
                  <c:v>64.424999999999997</c:v>
                </c:pt>
                <c:pt idx="28333">
                  <c:v>64.95</c:v>
                </c:pt>
                <c:pt idx="28334">
                  <c:v>67.275000000000006</c:v>
                </c:pt>
                <c:pt idx="28335">
                  <c:v>65.55</c:v>
                </c:pt>
                <c:pt idx="28336">
                  <c:v>63.225000000000001</c:v>
                </c:pt>
                <c:pt idx="28337">
                  <c:v>63.9</c:v>
                </c:pt>
                <c:pt idx="28338">
                  <c:v>63.75</c:v>
                </c:pt>
                <c:pt idx="28339">
                  <c:v>60</c:v>
                </c:pt>
                <c:pt idx="28340">
                  <c:v>60.6</c:v>
                </c:pt>
                <c:pt idx="28341">
                  <c:v>57.524999999999999</c:v>
                </c:pt>
                <c:pt idx="28342">
                  <c:v>58.65</c:v>
                </c:pt>
                <c:pt idx="28343">
                  <c:v>58.95</c:v>
                </c:pt>
                <c:pt idx="28344">
                  <c:v>55.65</c:v>
                </c:pt>
                <c:pt idx="28345">
                  <c:v>54.3</c:v>
                </c:pt>
                <c:pt idx="28346">
                  <c:v>49.65</c:v>
                </c:pt>
                <c:pt idx="28347">
                  <c:v>51.45</c:v>
                </c:pt>
                <c:pt idx="28348">
                  <c:v>48.45</c:v>
                </c:pt>
                <c:pt idx="28349">
                  <c:v>50.7</c:v>
                </c:pt>
                <c:pt idx="28350">
                  <c:v>49.725000000000001</c:v>
                </c:pt>
                <c:pt idx="28351">
                  <c:v>46.95</c:v>
                </c:pt>
                <c:pt idx="28352">
                  <c:v>44.024999999999999</c:v>
                </c:pt>
                <c:pt idx="28353">
                  <c:v>44.4</c:v>
                </c:pt>
                <c:pt idx="28354">
                  <c:v>43.274999999999999</c:v>
                </c:pt>
                <c:pt idx="28355">
                  <c:v>42.225000000000001</c:v>
                </c:pt>
                <c:pt idx="28356">
                  <c:v>41.024999999999999</c:v>
                </c:pt>
                <c:pt idx="28357">
                  <c:v>42.225000000000001</c:v>
                </c:pt>
                <c:pt idx="28358">
                  <c:v>38.774999999999999</c:v>
                </c:pt>
                <c:pt idx="28359">
                  <c:v>40.35</c:v>
                </c:pt>
                <c:pt idx="28360">
                  <c:v>43.725000000000001</c:v>
                </c:pt>
                <c:pt idx="28361">
                  <c:v>41.174999999999997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8.4</c:v>
                </c:pt>
                <c:pt idx="28422">
                  <c:v>12.225</c:v>
                </c:pt>
                <c:pt idx="28423">
                  <c:v>14.025</c:v>
                </c:pt>
                <c:pt idx="28424">
                  <c:v>20.175000000000001</c:v>
                </c:pt>
                <c:pt idx="28425">
                  <c:v>24.074999999999999</c:v>
                </c:pt>
                <c:pt idx="28426">
                  <c:v>39.9</c:v>
                </c:pt>
                <c:pt idx="28427">
                  <c:v>47.325000000000003</c:v>
                </c:pt>
                <c:pt idx="28428">
                  <c:v>48.6</c:v>
                </c:pt>
                <c:pt idx="28429">
                  <c:v>49.95</c:v>
                </c:pt>
                <c:pt idx="28430">
                  <c:v>51.9</c:v>
                </c:pt>
                <c:pt idx="28431">
                  <c:v>51.6</c:v>
                </c:pt>
                <c:pt idx="28432">
                  <c:v>51.524999999999999</c:v>
                </c:pt>
                <c:pt idx="28433">
                  <c:v>52.274999999999999</c:v>
                </c:pt>
                <c:pt idx="28434">
                  <c:v>52.8</c:v>
                </c:pt>
                <c:pt idx="28435">
                  <c:v>50.024999999999999</c:v>
                </c:pt>
                <c:pt idx="28436">
                  <c:v>48.15</c:v>
                </c:pt>
                <c:pt idx="28437">
                  <c:v>52.875</c:v>
                </c:pt>
                <c:pt idx="28438">
                  <c:v>52.95</c:v>
                </c:pt>
                <c:pt idx="28439">
                  <c:v>54.75</c:v>
                </c:pt>
                <c:pt idx="28440">
                  <c:v>54</c:v>
                </c:pt>
                <c:pt idx="28441">
                  <c:v>55.05</c:v>
                </c:pt>
                <c:pt idx="28442">
                  <c:v>58.424999999999997</c:v>
                </c:pt>
                <c:pt idx="28443">
                  <c:v>59.85</c:v>
                </c:pt>
                <c:pt idx="28444">
                  <c:v>56.85</c:v>
                </c:pt>
                <c:pt idx="28445">
                  <c:v>57.225000000000001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48.225000000000001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66.45</c:v>
                </c:pt>
                <c:pt idx="28460">
                  <c:v>65.174999999999997</c:v>
                </c:pt>
                <c:pt idx="28461">
                  <c:v>65.625</c:v>
                </c:pt>
                <c:pt idx="28462">
                  <c:v>64.575000000000003</c:v>
                </c:pt>
                <c:pt idx="28463">
                  <c:v>63.15</c:v>
                </c:pt>
                <c:pt idx="28464">
                  <c:v>64.575000000000003</c:v>
                </c:pt>
                <c:pt idx="28465">
                  <c:v>66.224999999999994</c:v>
                </c:pt>
                <c:pt idx="28466">
                  <c:v>67.05</c:v>
                </c:pt>
                <c:pt idx="28467">
                  <c:v>67.724999999999994</c:v>
                </c:pt>
                <c:pt idx="28468">
                  <c:v>70.8</c:v>
                </c:pt>
                <c:pt idx="28469">
                  <c:v>72.825000000000003</c:v>
                </c:pt>
                <c:pt idx="28470">
                  <c:v>72.599999999999994</c:v>
                </c:pt>
                <c:pt idx="28471">
                  <c:v>74.849999999999994</c:v>
                </c:pt>
                <c:pt idx="28472">
                  <c:v>75.525000000000006</c:v>
                </c:pt>
                <c:pt idx="28473">
                  <c:v>72.974999999999994</c:v>
                </c:pt>
                <c:pt idx="28474">
                  <c:v>73.275000000000006</c:v>
                </c:pt>
                <c:pt idx="28475">
                  <c:v>75.825000000000003</c:v>
                </c:pt>
                <c:pt idx="28476">
                  <c:v>78.674999999999997</c:v>
                </c:pt>
                <c:pt idx="28477">
                  <c:v>75.900000000000006</c:v>
                </c:pt>
                <c:pt idx="28478">
                  <c:v>73.5</c:v>
                </c:pt>
                <c:pt idx="28479">
                  <c:v>73.95</c:v>
                </c:pt>
                <c:pt idx="28480">
                  <c:v>77.400000000000006</c:v>
                </c:pt>
                <c:pt idx="28481">
                  <c:v>78.900000000000006</c:v>
                </c:pt>
                <c:pt idx="28482">
                  <c:v>79.349999999999994</c:v>
                </c:pt>
                <c:pt idx="28483">
                  <c:v>75.150000000000006</c:v>
                </c:pt>
                <c:pt idx="28484">
                  <c:v>70.349999999999994</c:v>
                </c:pt>
                <c:pt idx="28485">
                  <c:v>65.924999999999997</c:v>
                </c:pt>
                <c:pt idx="28486">
                  <c:v>60.975000000000001</c:v>
                </c:pt>
                <c:pt idx="28487">
                  <c:v>59.024999999999999</c:v>
                </c:pt>
                <c:pt idx="28488">
                  <c:v>54.9</c:v>
                </c:pt>
                <c:pt idx="28489">
                  <c:v>52.575000000000003</c:v>
                </c:pt>
                <c:pt idx="28490">
                  <c:v>42.75</c:v>
                </c:pt>
                <c:pt idx="28491">
                  <c:v>32.25</c:v>
                </c:pt>
                <c:pt idx="28492">
                  <c:v>27</c:v>
                </c:pt>
                <c:pt idx="28493">
                  <c:v>18.149999999999999</c:v>
                </c:pt>
                <c:pt idx="28494">
                  <c:v>17.024999999999999</c:v>
                </c:pt>
                <c:pt idx="28495">
                  <c:v>6.9</c:v>
                </c:pt>
                <c:pt idx="28496">
                  <c:v>4.2</c:v>
                </c:pt>
                <c:pt idx="28497">
                  <c:v>4.2</c:v>
                </c:pt>
                <c:pt idx="28498">
                  <c:v>10.050000000000001</c:v>
                </c:pt>
                <c:pt idx="28499">
                  <c:v>3.3</c:v>
                </c:pt>
                <c:pt idx="28500">
                  <c:v>2.625</c:v>
                </c:pt>
                <c:pt idx="28501">
                  <c:v>2.625</c:v>
                </c:pt>
                <c:pt idx="28502">
                  <c:v>3.3</c:v>
                </c:pt>
                <c:pt idx="28503">
                  <c:v>2.625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#N/A</c:v>
                </c:pt>
                <c:pt idx="28547">
                  <c:v>#N/A</c:v>
                </c:pt>
                <c:pt idx="28548">
                  <c:v>#N/A</c:v>
                </c:pt>
                <c:pt idx="28549">
                  <c:v>#N/A</c:v>
                </c:pt>
                <c:pt idx="28550">
                  <c:v>#N/A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#N/A</c:v>
                </c:pt>
                <c:pt idx="28565">
                  <c:v>#N/A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53.25</c:v>
                </c:pt>
                <c:pt idx="28571">
                  <c:v>53.024999999999999</c:v>
                </c:pt>
                <c:pt idx="28572">
                  <c:v>52.5</c:v>
                </c:pt>
                <c:pt idx="28573">
                  <c:v>53.174999999999997</c:v>
                </c:pt>
                <c:pt idx="28574">
                  <c:v>55.05</c:v>
                </c:pt>
                <c:pt idx="28575">
                  <c:v>58.2</c:v>
                </c:pt>
                <c:pt idx="28576">
                  <c:v>55.2</c:v>
                </c:pt>
                <c:pt idx="28577">
                  <c:v>55.05</c:v>
                </c:pt>
                <c:pt idx="28578">
                  <c:v>56.55</c:v>
                </c:pt>
                <c:pt idx="28579">
                  <c:v>24.824999999999999</c:v>
                </c:pt>
                <c:pt idx="28580">
                  <c:v>42.6</c:v>
                </c:pt>
                <c:pt idx="28581">
                  <c:v>58.125</c:v>
                </c:pt>
                <c:pt idx="28582">
                  <c:v>55.2</c:v>
                </c:pt>
                <c:pt idx="28583">
                  <c:v>54.524999999999999</c:v>
                </c:pt>
                <c:pt idx="28584">
                  <c:v>57.375</c:v>
                </c:pt>
                <c:pt idx="28585">
                  <c:v>57.524999999999999</c:v>
                </c:pt>
                <c:pt idx="28586">
                  <c:v>57.9</c:v>
                </c:pt>
                <c:pt idx="28587">
                  <c:v>55.95</c:v>
                </c:pt>
                <c:pt idx="28588">
                  <c:v>#N/A</c:v>
                </c:pt>
                <c:pt idx="28589">
                  <c:v>#N/A</c:v>
                </c:pt>
                <c:pt idx="28590">
                  <c:v>#N/A</c:v>
                </c:pt>
                <c:pt idx="28591">
                  <c:v>#N/A</c:v>
                </c:pt>
                <c:pt idx="28592">
                  <c:v>#N/A</c:v>
                </c:pt>
                <c:pt idx="28593">
                  <c:v>#N/A</c:v>
                </c:pt>
                <c:pt idx="28594">
                  <c:v>#N/A</c:v>
                </c:pt>
                <c:pt idx="28595">
                  <c:v>#N/A</c:v>
                </c:pt>
                <c:pt idx="28596">
                  <c:v>#N/A</c:v>
                </c:pt>
                <c:pt idx="28597">
                  <c:v>#N/A</c:v>
                </c:pt>
                <c:pt idx="28598">
                  <c:v>#N/A</c:v>
                </c:pt>
                <c:pt idx="28599">
                  <c:v>#N/A</c:v>
                </c:pt>
                <c:pt idx="28600">
                  <c:v>#N/A</c:v>
                </c:pt>
                <c:pt idx="28601">
                  <c:v>#N/A</c:v>
                </c:pt>
                <c:pt idx="28602">
                  <c:v>#N/A</c:v>
                </c:pt>
                <c:pt idx="28603">
                  <c:v>#N/A</c:v>
                </c:pt>
                <c:pt idx="28604">
                  <c:v>#N/A</c:v>
                </c:pt>
                <c:pt idx="28605">
                  <c:v>#N/A</c:v>
                </c:pt>
                <c:pt idx="28606">
                  <c:v>#N/A</c:v>
                </c:pt>
                <c:pt idx="28607">
                  <c:v>#N/A</c:v>
                </c:pt>
                <c:pt idx="28608">
                  <c:v>#N/A</c:v>
                </c:pt>
                <c:pt idx="28609">
                  <c:v>#N/A</c:v>
                </c:pt>
                <c:pt idx="28610">
                  <c:v>#N/A</c:v>
                </c:pt>
                <c:pt idx="28611">
                  <c:v>#N/A</c:v>
                </c:pt>
                <c:pt idx="28612">
                  <c:v>#N/A</c:v>
                </c:pt>
                <c:pt idx="28613">
                  <c:v>#N/A</c:v>
                </c:pt>
                <c:pt idx="28614">
                  <c:v>55.875</c:v>
                </c:pt>
                <c:pt idx="28615">
                  <c:v>60.975000000000001</c:v>
                </c:pt>
                <c:pt idx="28616">
                  <c:v>63.674999999999997</c:v>
                </c:pt>
                <c:pt idx="28617">
                  <c:v>67.724999999999994</c:v>
                </c:pt>
                <c:pt idx="28618">
                  <c:v>68.55</c:v>
                </c:pt>
                <c:pt idx="28619">
                  <c:v>68.7</c:v>
                </c:pt>
                <c:pt idx="28620">
                  <c:v>70.125</c:v>
                </c:pt>
                <c:pt idx="28621">
                  <c:v>68.25</c:v>
                </c:pt>
                <c:pt idx="28622">
                  <c:v>67.875</c:v>
                </c:pt>
                <c:pt idx="28623">
                  <c:v>68.099999999999994</c:v>
                </c:pt>
                <c:pt idx="28624">
                  <c:v>68.625</c:v>
                </c:pt>
                <c:pt idx="28625">
                  <c:v>62.024999999999999</c:v>
                </c:pt>
                <c:pt idx="28626">
                  <c:v>52.875</c:v>
                </c:pt>
                <c:pt idx="28627">
                  <c:v>53.774999999999999</c:v>
                </c:pt>
                <c:pt idx="28628">
                  <c:v>48</c:v>
                </c:pt>
                <c:pt idx="28629">
                  <c:v>48.9</c:v>
                </c:pt>
                <c:pt idx="28630">
                  <c:v>43.35</c:v>
                </c:pt>
                <c:pt idx="28631">
                  <c:v>40.35</c:v>
                </c:pt>
                <c:pt idx="28632">
                  <c:v>31.875</c:v>
                </c:pt>
                <c:pt idx="28633">
                  <c:v>25.125</c:v>
                </c:pt>
                <c:pt idx="28634">
                  <c:v>26.475000000000001</c:v>
                </c:pt>
                <c:pt idx="28635">
                  <c:v>18.975000000000001</c:v>
                </c:pt>
                <c:pt idx="28636">
                  <c:v>6.5250000000000004</c:v>
                </c:pt>
                <c:pt idx="28637">
                  <c:v>12.6</c:v>
                </c:pt>
                <c:pt idx="28638">
                  <c:v>6.6</c:v>
                </c:pt>
                <c:pt idx="28639">
                  <c:v>3</c:v>
                </c:pt>
                <c:pt idx="28640">
                  <c:v>2.625</c:v>
                </c:pt>
                <c:pt idx="28641">
                  <c:v>2.625</c:v>
                </c:pt>
                <c:pt idx="28642">
                  <c:v>2.625</c:v>
                </c:pt>
                <c:pt idx="28643">
                  <c:v>2.625</c:v>
                </c:pt>
                <c:pt idx="28644">
                  <c:v>2.625</c:v>
                </c:pt>
                <c:pt idx="28645">
                  <c:v>2.7</c:v>
                </c:pt>
                <c:pt idx="28646">
                  <c:v>2.625</c:v>
                </c:pt>
                <c:pt idx="28647">
                  <c:v>2.625</c:v>
                </c:pt>
                <c:pt idx="28648">
                  <c:v>2.625</c:v>
                </c:pt>
                <c:pt idx="28649">
                  <c:v>4.125</c:v>
                </c:pt>
                <c:pt idx="28650">
                  <c:v>4.125</c:v>
                </c:pt>
                <c:pt idx="28651">
                  <c:v>2.625</c:v>
                </c:pt>
                <c:pt idx="28652">
                  <c:v>2.7</c:v>
                </c:pt>
                <c:pt idx="28653">
                  <c:v>2.625</c:v>
                </c:pt>
                <c:pt idx="28654">
                  <c:v>2.625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44.85</c:v>
                </c:pt>
                <c:pt idx="28716">
                  <c:v>38.549999999999997</c:v>
                </c:pt>
                <c:pt idx="28717">
                  <c:v>40.35</c:v>
                </c:pt>
                <c:pt idx="28718">
                  <c:v>40.799999999999997</c:v>
                </c:pt>
                <c:pt idx="28719">
                  <c:v>43.8</c:v>
                </c:pt>
                <c:pt idx="28720">
                  <c:v>49.424999999999997</c:v>
                </c:pt>
                <c:pt idx="28721">
                  <c:v>49.05</c:v>
                </c:pt>
                <c:pt idx="28722">
                  <c:v>46.95</c:v>
                </c:pt>
                <c:pt idx="28723">
                  <c:v>47.024999999999999</c:v>
                </c:pt>
                <c:pt idx="28724">
                  <c:v>48.225000000000001</c:v>
                </c:pt>
                <c:pt idx="28725">
                  <c:v>49.05</c:v>
                </c:pt>
                <c:pt idx="28726">
                  <c:v>50.924999999999997</c:v>
                </c:pt>
                <c:pt idx="28727">
                  <c:v>50.85</c:v>
                </c:pt>
                <c:pt idx="28728">
                  <c:v>47.325000000000003</c:v>
                </c:pt>
                <c:pt idx="28729">
                  <c:v>49.35</c:v>
                </c:pt>
                <c:pt idx="28730">
                  <c:v>50.85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55.725000000000001</c:v>
                </c:pt>
                <c:pt idx="28767">
                  <c:v>56.174999999999997</c:v>
                </c:pt>
                <c:pt idx="28768">
                  <c:v>57.075000000000003</c:v>
                </c:pt>
                <c:pt idx="28769">
                  <c:v>57.375</c:v>
                </c:pt>
                <c:pt idx="28770">
                  <c:v>58.65</c:v>
                </c:pt>
                <c:pt idx="28771">
                  <c:v>49.125</c:v>
                </c:pt>
                <c:pt idx="28772">
                  <c:v>46.2</c:v>
                </c:pt>
                <c:pt idx="28773">
                  <c:v>#N/A</c:v>
                </c:pt>
                <c:pt idx="28774">
                  <c:v>36.524999999999999</c:v>
                </c:pt>
                <c:pt idx="28775">
                  <c:v>38.325000000000003</c:v>
                </c:pt>
                <c:pt idx="28776">
                  <c:v>40.049999999999997</c:v>
                </c:pt>
                <c:pt idx="28777">
                  <c:v>40.049999999999997</c:v>
                </c:pt>
                <c:pt idx="28778">
                  <c:v>41.924999999999997</c:v>
                </c:pt>
                <c:pt idx="28779">
                  <c:v>42.225000000000001</c:v>
                </c:pt>
                <c:pt idx="28780">
                  <c:v>36.825000000000003</c:v>
                </c:pt>
                <c:pt idx="28781">
                  <c:v>40.125</c:v>
                </c:pt>
                <c:pt idx="28782">
                  <c:v>33.375</c:v>
                </c:pt>
                <c:pt idx="28783">
                  <c:v>30.375</c:v>
                </c:pt>
                <c:pt idx="28784">
                  <c:v>31.5</c:v>
                </c:pt>
                <c:pt idx="28785">
                  <c:v>24.75</c:v>
                </c:pt>
                <c:pt idx="28786">
                  <c:v>20.55</c:v>
                </c:pt>
                <c:pt idx="28787">
                  <c:v>10.8</c:v>
                </c:pt>
                <c:pt idx="28788">
                  <c:v>7.4249999999999998</c:v>
                </c:pt>
                <c:pt idx="28789">
                  <c:v>11.324999999999999</c:v>
                </c:pt>
                <c:pt idx="28790">
                  <c:v>13.2</c:v>
                </c:pt>
                <c:pt idx="28791">
                  <c:v>14.4</c:v>
                </c:pt>
                <c:pt idx="28792">
                  <c:v>16.875</c:v>
                </c:pt>
                <c:pt idx="28793">
                  <c:v>6</c:v>
                </c:pt>
                <c:pt idx="28794">
                  <c:v>2.625</c:v>
                </c:pt>
                <c:pt idx="28795">
                  <c:v>2.625</c:v>
                </c:pt>
                <c:pt idx="28796">
                  <c:v>2.625</c:v>
                </c:pt>
                <c:pt idx="28797">
                  <c:v>2.625</c:v>
                </c:pt>
                <c:pt idx="28798">
                  <c:v>2.7</c:v>
                </c:pt>
                <c:pt idx="28799">
                  <c:v>3.375</c:v>
                </c:pt>
                <c:pt idx="28800">
                  <c:v>6.6749999999999998</c:v>
                </c:pt>
                <c:pt idx="28801">
                  <c:v>7.8</c:v>
                </c:pt>
                <c:pt idx="28802">
                  <c:v>9.8249999999999993</c:v>
                </c:pt>
                <c:pt idx="28803">
                  <c:v>10.65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18.149999999999999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14.775</c:v>
                </c:pt>
                <c:pt idx="28854">
                  <c:v>20.55</c:v>
                </c:pt>
                <c:pt idx="28855">
                  <c:v>23.475000000000001</c:v>
                </c:pt>
                <c:pt idx="28856">
                  <c:v>25.574999999999999</c:v>
                </c:pt>
                <c:pt idx="28857">
                  <c:v>23.7</c:v>
                </c:pt>
                <c:pt idx="28858">
                  <c:v>25.2</c:v>
                </c:pt>
                <c:pt idx="28859">
                  <c:v>30.524999999999999</c:v>
                </c:pt>
                <c:pt idx="28860">
                  <c:v>38.700000000000003</c:v>
                </c:pt>
                <c:pt idx="28861">
                  <c:v>40.799999999999997</c:v>
                </c:pt>
                <c:pt idx="28862">
                  <c:v>41.55</c:v>
                </c:pt>
                <c:pt idx="28863">
                  <c:v>44.625</c:v>
                </c:pt>
                <c:pt idx="28864">
                  <c:v>42.45</c:v>
                </c:pt>
                <c:pt idx="28865">
                  <c:v>44.4</c:v>
                </c:pt>
                <c:pt idx="28866">
                  <c:v>44.55</c:v>
                </c:pt>
                <c:pt idx="28867">
                  <c:v>43.274999999999999</c:v>
                </c:pt>
                <c:pt idx="28868">
                  <c:v>45.375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57.375</c:v>
                </c:pt>
                <c:pt idx="28904">
                  <c:v>#N/A</c:v>
                </c:pt>
                <c:pt idx="28905">
                  <c:v>59.024999999999999</c:v>
                </c:pt>
                <c:pt idx="28906">
                  <c:v>#N/A</c:v>
                </c:pt>
                <c:pt idx="28907">
                  <c:v>66.224999999999994</c:v>
                </c:pt>
                <c:pt idx="28908">
                  <c:v>#N/A</c:v>
                </c:pt>
                <c:pt idx="28909">
                  <c:v>#N/A</c:v>
                </c:pt>
                <c:pt idx="28910">
                  <c:v>63.6</c:v>
                </c:pt>
                <c:pt idx="28911">
                  <c:v>66</c:v>
                </c:pt>
                <c:pt idx="28912">
                  <c:v>63.075000000000003</c:v>
                </c:pt>
                <c:pt idx="28913">
                  <c:v>60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17.55</c:v>
                </c:pt>
                <c:pt idx="28921">
                  <c:v>7.2750000000000004</c:v>
                </c:pt>
                <c:pt idx="28922">
                  <c:v>4.8</c:v>
                </c:pt>
                <c:pt idx="28923">
                  <c:v>3.9750000000000001</c:v>
                </c:pt>
                <c:pt idx="28924">
                  <c:v>3.75</c:v>
                </c:pt>
                <c:pt idx="28925">
                  <c:v>2.625</c:v>
                </c:pt>
                <c:pt idx="28926">
                  <c:v>3.2250000000000001</c:v>
                </c:pt>
                <c:pt idx="28927">
                  <c:v>18.675000000000001</c:v>
                </c:pt>
                <c:pt idx="28928">
                  <c:v>23.175000000000001</c:v>
                </c:pt>
                <c:pt idx="28929">
                  <c:v>22.125</c:v>
                </c:pt>
                <c:pt idx="28930">
                  <c:v>22.65</c:v>
                </c:pt>
                <c:pt idx="28931">
                  <c:v>25.2</c:v>
                </c:pt>
                <c:pt idx="28932">
                  <c:v>23.475000000000001</c:v>
                </c:pt>
                <c:pt idx="28933">
                  <c:v>24.15</c:v>
                </c:pt>
                <c:pt idx="28934">
                  <c:v>26.25</c:v>
                </c:pt>
                <c:pt idx="28935">
                  <c:v>24.824999999999999</c:v>
                </c:pt>
                <c:pt idx="28936">
                  <c:v>26.324999999999999</c:v>
                </c:pt>
                <c:pt idx="28937">
                  <c:v>25.5</c:v>
                </c:pt>
                <c:pt idx="28938">
                  <c:v>14.85</c:v>
                </c:pt>
                <c:pt idx="28939">
                  <c:v>2.625</c:v>
                </c:pt>
                <c:pt idx="28940">
                  <c:v>2.625</c:v>
                </c:pt>
                <c:pt idx="28941">
                  <c:v>2.625</c:v>
                </c:pt>
                <c:pt idx="28942">
                  <c:v>2.625</c:v>
                </c:pt>
                <c:pt idx="28943">
                  <c:v>2.625</c:v>
                </c:pt>
                <c:pt idx="28944">
                  <c:v>2.625</c:v>
                </c:pt>
                <c:pt idx="28945">
                  <c:v>6.6</c:v>
                </c:pt>
                <c:pt idx="28946">
                  <c:v>10.425000000000001</c:v>
                </c:pt>
                <c:pt idx="28947">
                  <c:v>13.65</c:v>
                </c:pt>
                <c:pt idx="28948">
                  <c:v>9.6750000000000007</c:v>
                </c:pt>
                <c:pt idx="28949">
                  <c:v>3.3</c:v>
                </c:pt>
                <c:pt idx="28950">
                  <c:v>3</c:v>
                </c:pt>
                <c:pt idx="28951">
                  <c:v>2.625</c:v>
                </c:pt>
                <c:pt idx="28952">
                  <c:v>3.45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36.975000000000001</c:v>
                </c:pt>
                <c:pt idx="28998">
                  <c:v>40.049999999999997</c:v>
                </c:pt>
                <c:pt idx="28999">
                  <c:v>41.174999999999997</c:v>
                </c:pt>
                <c:pt idx="29000">
                  <c:v>38.549999999999997</c:v>
                </c:pt>
                <c:pt idx="29001">
                  <c:v>41.475000000000001</c:v>
                </c:pt>
                <c:pt idx="29002">
                  <c:v>48.15</c:v>
                </c:pt>
                <c:pt idx="29003">
                  <c:v>49.575000000000003</c:v>
                </c:pt>
                <c:pt idx="29004">
                  <c:v>46.575000000000003</c:v>
                </c:pt>
                <c:pt idx="29005">
                  <c:v>46.274999999999999</c:v>
                </c:pt>
                <c:pt idx="29006">
                  <c:v>50.325000000000003</c:v>
                </c:pt>
                <c:pt idx="29007">
                  <c:v>52.424999999999997</c:v>
                </c:pt>
                <c:pt idx="29008">
                  <c:v>52.2</c:v>
                </c:pt>
                <c:pt idx="29009">
                  <c:v>52.875</c:v>
                </c:pt>
                <c:pt idx="29010">
                  <c:v>50.1</c:v>
                </c:pt>
                <c:pt idx="29011">
                  <c:v>52.725000000000001</c:v>
                </c:pt>
                <c:pt idx="29012">
                  <c:v>51.825000000000003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60.6</c:v>
                </c:pt>
                <c:pt idx="29049">
                  <c:v>#N/A</c:v>
                </c:pt>
                <c:pt idx="29050">
                  <c:v>64.05</c:v>
                </c:pt>
                <c:pt idx="29051">
                  <c:v>61.5</c:v>
                </c:pt>
                <c:pt idx="29052">
                  <c:v>61.875</c:v>
                </c:pt>
                <c:pt idx="29053">
                  <c:v>61.575000000000003</c:v>
                </c:pt>
                <c:pt idx="29054">
                  <c:v>62.85</c:v>
                </c:pt>
                <c:pt idx="29055">
                  <c:v>59.774999999999999</c:v>
                </c:pt>
                <c:pt idx="29056">
                  <c:v>58.2</c:v>
                </c:pt>
                <c:pt idx="29057">
                  <c:v>57.15</c:v>
                </c:pt>
                <c:pt idx="29058">
                  <c:v>53.475000000000001</c:v>
                </c:pt>
                <c:pt idx="29059">
                  <c:v>51.825000000000003</c:v>
                </c:pt>
                <c:pt idx="29060">
                  <c:v>45.825000000000003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33.6</c:v>
                </c:pt>
                <c:pt idx="29066">
                  <c:v>15.45</c:v>
                </c:pt>
                <c:pt idx="29067">
                  <c:v>17.024999999999999</c:v>
                </c:pt>
                <c:pt idx="29068">
                  <c:v>8.1750000000000007</c:v>
                </c:pt>
                <c:pt idx="29069">
                  <c:v>2.85</c:v>
                </c:pt>
                <c:pt idx="29070">
                  <c:v>6.375</c:v>
                </c:pt>
                <c:pt idx="29071">
                  <c:v>5.4</c:v>
                </c:pt>
                <c:pt idx="29072">
                  <c:v>5.0999999999999996</c:v>
                </c:pt>
                <c:pt idx="29073">
                  <c:v>5.1749999999999998</c:v>
                </c:pt>
                <c:pt idx="29074">
                  <c:v>3.9750000000000001</c:v>
                </c:pt>
                <c:pt idx="29075">
                  <c:v>5.3250000000000002</c:v>
                </c:pt>
                <c:pt idx="29076">
                  <c:v>7.05</c:v>
                </c:pt>
                <c:pt idx="29077">
                  <c:v>10.725</c:v>
                </c:pt>
                <c:pt idx="29078">
                  <c:v>12.525</c:v>
                </c:pt>
                <c:pt idx="29079">
                  <c:v>10.125</c:v>
                </c:pt>
                <c:pt idx="29080">
                  <c:v>7.5750000000000002</c:v>
                </c:pt>
                <c:pt idx="29081">
                  <c:v>14.625</c:v>
                </c:pt>
                <c:pt idx="29082">
                  <c:v>22.425000000000001</c:v>
                </c:pt>
                <c:pt idx="29083">
                  <c:v>20.55</c:v>
                </c:pt>
                <c:pt idx="29084">
                  <c:v>18.225000000000001</c:v>
                </c:pt>
                <c:pt idx="29085">
                  <c:v>21</c:v>
                </c:pt>
                <c:pt idx="29086">
                  <c:v>11.925000000000001</c:v>
                </c:pt>
                <c:pt idx="29087">
                  <c:v>6.6749999999999998</c:v>
                </c:pt>
                <c:pt idx="29088">
                  <c:v>4.125</c:v>
                </c:pt>
                <c:pt idx="29089">
                  <c:v>8.3249999999999993</c:v>
                </c:pt>
                <c:pt idx="29090">
                  <c:v>19.95</c:v>
                </c:pt>
                <c:pt idx="29091">
                  <c:v>12</c:v>
                </c:pt>
                <c:pt idx="29092">
                  <c:v>4.95</c:v>
                </c:pt>
                <c:pt idx="29093">
                  <c:v>3.5249999999999999</c:v>
                </c:pt>
                <c:pt idx="29094">
                  <c:v>2.625</c:v>
                </c:pt>
                <c:pt idx="29095">
                  <c:v>5.0999999999999996</c:v>
                </c:pt>
                <c:pt idx="29096">
                  <c:v>6.45</c:v>
                </c:pt>
                <c:pt idx="29097">
                  <c:v>6.75</c:v>
                </c:pt>
                <c:pt idx="29098">
                  <c:v>10.5</c:v>
                </c:pt>
                <c:pt idx="29099">
                  <c:v>16.05</c:v>
                </c:pt>
                <c:pt idx="29100">
                  <c:v>20.55</c:v>
                </c:pt>
                <c:pt idx="29101">
                  <c:v>18.75</c:v>
                </c:pt>
                <c:pt idx="29102">
                  <c:v>21.824999999999999</c:v>
                </c:pt>
                <c:pt idx="29103">
                  <c:v>22.574999999999999</c:v>
                </c:pt>
                <c:pt idx="29104">
                  <c:v>19.95</c:v>
                </c:pt>
                <c:pt idx="29105">
                  <c:v>15.9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37.5</c:v>
                </c:pt>
                <c:pt idx="29139">
                  <c:v>42.225000000000001</c:v>
                </c:pt>
                <c:pt idx="29140">
                  <c:v>38.4</c:v>
                </c:pt>
                <c:pt idx="29141">
                  <c:v>30.975000000000001</c:v>
                </c:pt>
                <c:pt idx="29142">
                  <c:v>29.7</c:v>
                </c:pt>
                <c:pt idx="29143">
                  <c:v>30.15</c:v>
                </c:pt>
                <c:pt idx="29144">
                  <c:v>30.975000000000001</c:v>
                </c:pt>
                <c:pt idx="29145">
                  <c:v>35.174999999999997</c:v>
                </c:pt>
                <c:pt idx="29146">
                  <c:v>32.625</c:v>
                </c:pt>
                <c:pt idx="29147">
                  <c:v>28.875</c:v>
                </c:pt>
                <c:pt idx="29148">
                  <c:v>28.574999999999999</c:v>
                </c:pt>
                <c:pt idx="29149">
                  <c:v>31.5</c:v>
                </c:pt>
                <c:pt idx="29150">
                  <c:v>33.9</c:v>
                </c:pt>
                <c:pt idx="29151">
                  <c:v>34.950000000000003</c:v>
                </c:pt>
                <c:pt idx="29152">
                  <c:v>35.924999999999997</c:v>
                </c:pt>
                <c:pt idx="29153">
                  <c:v>35.0625</c:v>
                </c:pt>
                <c:pt idx="29154">
                  <c:v>35.549999999999997</c:v>
                </c:pt>
                <c:pt idx="29155">
                  <c:v>38.024999999999999</c:v>
                </c:pt>
                <c:pt idx="29156">
                  <c:v>38.1</c:v>
                </c:pt>
                <c:pt idx="29157">
                  <c:v>36.75</c:v>
                </c:pt>
                <c:pt idx="29158">
                  <c:v>42</c:v>
                </c:pt>
                <c:pt idx="29159">
                  <c:v>40.875</c:v>
                </c:pt>
                <c:pt idx="29160">
                  <c:v>38.325000000000003</c:v>
                </c:pt>
                <c:pt idx="29161">
                  <c:v>39.524999999999999</c:v>
                </c:pt>
                <c:pt idx="29162">
                  <c:v>39.6</c:v>
                </c:pt>
                <c:pt idx="29163">
                  <c:v>36.075000000000003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35.024999999999999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49.05</c:v>
                </c:pt>
                <c:pt idx="29192">
                  <c:v>#N/A</c:v>
                </c:pt>
                <c:pt idx="29193">
                  <c:v>50.174999999999997</c:v>
                </c:pt>
                <c:pt idx="29194">
                  <c:v>49.8</c:v>
                </c:pt>
                <c:pt idx="29195">
                  <c:v>48.524999999999999</c:v>
                </c:pt>
                <c:pt idx="29196">
                  <c:v>47.25</c:v>
                </c:pt>
                <c:pt idx="29197">
                  <c:v>48.225000000000001</c:v>
                </c:pt>
                <c:pt idx="29198">
                  <c:v>44.774999999999999</c:v>
                </c:pt>
                <c:pt idx="29199">
                  <c:v>44.924999999999997</c:v>
                </c:pt>
                <c:pt idx="29200">
                  <c:v>43.35</c:v>
                </c:pt>
                <c:pt idx="29201">
                  <c:v>44.924999999999997</c:v>
                </c:pt>
                <c:pt idx="29202">
                  <c:v>48.825000000000003</c:v>
                </c:pt>
                <c:pt idx="29203">
                  <c:v>49.125</c:v>
                </c:pt>
                <c:pt idx="29204">
                  <c:v>48.9</c:v>
                </c:pt>
                <c:pt idx="29205">
                  <c:v>46.875</c:v>
                </c:pt>
                <c:pt idx="29206">
                  <c:v>37.274999999999999</c:v>
                </c:pt>
                <c:pt idx="29207">
                  <c:v>40.049999999999997</c:v>
                </c:pt>
                <c:pt idx="29208">
                  <c:v>38.625</c:v>
                </c:pt>
                <c:pt idx="29209">
                  <c:v>39.375</c:v>
                </c:pt>
                <c:pt idx="29210">
                  <c:v>37.725000000000001</c:v>
                </c:pt>
                <c:pt idx="29211">
                  <c:v>36</c:v>
                </c:pt>
                <c:pt idx="29212">
                  <c:v>35.85</c:v>
                </c:pt>
                <c:pt idx="29213">
                  <c:v>33.6</c:v>
                </c:pt>
                <c:pt idx="29214">
                  <c:v>32.4</c:v>
                </c:pt>
                <c:pt idx="29215">
                  <c:v>30.675000000000001</c:v>
                </c:pt>
                <c:pt idx="29216">
                  <c:v>26.774999999999999</c:v>
                </c:pt>
                <c:pt idx="29217">
                  <c:v>19.649999999999999</c:v>
                </c:pt>
                <c:pt idx="29218">
                  <c:v>20.925000000000001</c:v>
                </c:pt>
                <c:pt idx="29219">
                  <c:v>22.125</c:v>
                </c:pt>
                <c:pt idx="29220">
                  <c:v>21.3</c:v>
                </c:pt>
                <c:pt idx="29221">
                  <c:v>17.475000000000001</c:v>
                </c:pt>
                <c:pt idx="29222">
                  <c:v>11.925000000000001</c:v>
                </c:pt>
                <c:pt idx="29223">
                  <c:v>9.9749999999999996</c:v>
                </c:pt>
                <c:pt idx="29224">
                  <c:v>14.55</c:v>
                </c:pt>
                <c:pt idx="29225">
                  <c:v>10.875</c:v>
                </c:pt>
                <c:pt idx="29226">
                  <c:v>14.775</c:v>
                </c:pt>
                <c:pt idx="29227">
                  <c:v>10.95</c:v>
                </c:pt>
                <c:pt idx="29228">
                  <c:v>4.6500000000000004</c:v>
                </c:pt>
                <c:pt idx="29229">
                  <c:v>5.4</c:v>
                </c:pt>
                <c:pt idx="29230">
                  <c:v>4.2750000000000004</c:v>
                </c:pt>
                <c:pt idx="29231">
                  <c:v>5.0999999999999996</c:v>
                </c:pt>
                <c:pt idx="29232">
                  <c:v>3.5249999999999999</c:v>
                </c:pt>
                <c:pt idx="29233">
                  <c:v>5.0999999999999996</c:v>
                </c:pt>
                <c:pt idx="29234">
                  <c:v>9.2249999999999996</c:v>
                </c:pt>
                <c:pt idx="29235">
                  <c:v>7.35</c:v>
                </c:pt>
                <c:pt idx="29236">
                  <c:v>6.6</c:v>
                </c:pt>
                <c:pt idx="29237">
                  <c:v>7.8</c:v>
                </c:pt>
                <c:pt idx="29238">
                  <c:v>7.05</c:v>
                </c:pt>
                <c:pt idx="29239">
                  <c:v>6.15</c:v>
                </c:pt>
                <c:pt idx="29240">
                  <c:v>2.625</c:v>
                </c:pt>
                <c:pt idx="29241">
                  <c:v>7.2</c:v>
                </c:pt>
                <c:pt idx="29242">
                  <c:v>7.65</c:v>
                </c:pt>
                <c:pt idx="29243">
                  <c:v>3.6</c:v>
                </c:pt>
                <c:pt idx="29244">
                  <c:v>9.2249999999999996</c:v>
                </c:pt>
                <c:pt idx="29245">
                  <c:v>13.8</c:v>
                </c:pt>
                <c:pt idx="29246">
                  <c:v>14.4</c:v>
                </c:pt>
                <c:pt idx="29247">
                  <c:v>16.875</c:v>
                </c:pt>
                <c:pt idx="29248">
                  <c:v>14.775</c:v>
                </c:pt>
                <c:pt idx="29249">
                  <c:v>13.65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3.0750000000000002</c:v>
                </c:pt>
                <c:pt idx="29286">
                  <c:v>2.9249999999999998</c:v>
                </c:pt>
                <c:pt idx="29287">
                  <c:v>3.15</c:v>
                </c:pt>
                <c:pt idx="29288">
                  <c:v>9.9749999999999996</c:v>
                </c:pt>
                <c:pt idx="29289">
                  <c:v>20.475000000000001</c:v>
                </c:pt>
                <c:pt idx="29290">
                  <c:v>27.3</c:v>
                </c:pt>
                <c:pt idx="29291">
                  <c:v>30.074999999999999</c:v>
                </c:pt>
                <c:pt idx="29292">
                  <c:v>31.95</c:v>
                </c:pt>
                <c:pt idx="29293">
                  <c:v>28.65</c:v>
                </c:pt>
                <c:pt idx="29294">
                  <c:v>32.024999999999999</c:v>
                </c:pt>
                <c:pt idx="29295">
                  <c:v>32.924999999999997</c:v>
                </c:pt>
                <c:pt idx="29296">
                  <c:v>35.700000000000003</c:v>
                </c:pt>
                <c:pt idx="29297">
                  <c:v>41.55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48.975000000000001</c:v>
                </c:pt>
                <c:pt idx="29306">
                  <c:v>44.55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#N/A</c:v>
                </c:pt>
                <c:pt idx="29322">
                  <c:v>#N/A</c:v>
                </c:pt>
                <c:pt idx="29323">
                  <c:v>#N/A</c:v>
                </c:pt>
                <c:pt idx="29324">
                  <c:v>#N/A</c:v>
                </c:pt>
                <c:pt idx="29325">
                  <c:v>#N/A</c:v>
                </c:pt>
                <c:pt idx="29326">
                  <c:v>#N/A</c:v>
                </c:pt>
                <c:pt idx="29327">
                  <c:v>#N/A</c:v>
                </c:pt>
                <c:pt idx="29328">
                  <c:v>54.825000000000003</c:v>
                </c:pt>
                <c:pt idx="29329">
                  <c:v>#N/A</c:v>
                </c:pt>
                <c:pt idx="29330">
                  <c:v>53.174999999999997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29.4</c:v>
                </c:pt>
                <c:pt idx="29356">
                  <c:v>30.45</c:v>
                </c:pt>
                <c:pt idx="29357">
                  <c:v>26.324999999999999</c:v>
                </c:pt>
                <c:pt idx="29358">
                  <c:v>22.725000000000001</c:v>
                </c:pt>
                <c:pt idx="29359">
                  <c:v>19.2</c:v>
                </c:pt>
                <c:pt idx="29360">
                  <c:v>13.425000000000001</c:v>
                </c:pt>
                <c:pt idx="29361">
                  <c:v>9</c:v>
                </c:pt>
                <c:pt idx="29362">
                  <c:v>7.35</c:v>
                </c:pt>
                <c:pt idx="29363">
                  <c:v>13.2</c:v>
                </c:pt>
                <c:pt idx="29364">
                  <c:v>16.8</c:v>
                </c:pt>
                <c:pt idx="29365">
                  <c:v>21.6</c:v>
                </c:pt>
                <c:pt idx="29366">
                  <c:v>22.2</c:v>
                </c:pt>
                <c:pt idx="29367">
                  <c:v>20.475000000000001</c:v>
                </c:pt>
                <c:pt idx="29368">
                  <c:v>20.85</c:v>
                </c:pt>
                <c:pt idx="29369">
                  <c:v>22.65</c:v>
                </c:pt>
                <c:pt idx="29370">
                  <c:v>11.4</c:v>
                </c:pt>
                <c:pt idx="29371">
                  <c:v>9.9749999999999996</c:v>
                </c:pt>
                <c:pt idx="29372">
                  <c:v>10.050000000000001</c:v>
                </c:pt>
                <c:pt idx="29373">
                  <c:v>3.6749999999999998</c:v>
                </c:pt>
                <c:pt idx="29374">
                  <c:v>9.5250000000000004</c:v>
                </c:pt>
                <c:pt idx="29375">
                  <c:v>7.2750000000000004</c:v>
                </c:pt>
                <c:pt idx="29376">
                  <c:v>7.2750000000000004</c:v>
                </c:pt>
                <c:pt idx="29377">
                  <c:v>5.0999999999999996</c:v>
                </c:pt>
                <c:pt idx="29378">
                  <c:v>12.15</c:v>
                </c:pt>
                <c:pt idx="29379">
                  <c:v>22.125</c:v>
                </c:pt>
                <c:pt idx="29380">
                  <c:v>33.975000000000001</c:v>
                </c:pt>
                <c:pt idx="29381">
                  <c:v>45.75</c:v>
                </c:pt>
                <c:pt idx="29382">
                  <c:v>45</c:v>
                </c:pt>
                <c:pt idx="29383">
                  <c:v>49.05</c:v>
                </c:pt>
                <c:pt idx="29384">
                  <c:v>43.2</c:v>
                </c:pt>
                <c:pt idx="29385">
                  <c:v>39.375</c:v>
                </c:pt>
                <c:pt idx="29386">
                  <c:v>43.725000000000001</c:v>
                </c:pt>
                <c:pt idx="29387">
                  <c:v>42.524999999999999</c:v>
                </c:pt>
                <c:pt idx="29388">
                  <c:v>41.174999999999997</c:v>
                </c:pt>
                <c:pt idx="29389">
                  <c:v>31.875</c:v>
                </c:pt>
                <c:pt idx="29390">
                  <c:v>32.475000000000001</c:v>
                </c:pt>
                <c:pt idx="29391">
                  <c:v>36.299999999999997</c:v>
                </c:pt>
                <c:pt idx="29392">
                  <c:v>45.6</c:v>
                </c:pt>
                <c:pt idx="29393">
                  <c:v>44.325000000000003</c:v>
                </c:pt>
                <c:pt idx="29394">
                  <c:v>46.5</c:v>
                </c:pt>
                <c:pt idx="29395">
                  <c:v>46.65</c:v>
                </c:pt>
                <c:pt idx="29396">
                  <c:v>47.774999999999999</c:v>
                </c:pt>
                <c:pt idx="29397">
                  <c:v>43.65</c:v>
                </c:pt>
                <c:pt idx="29398">
                  <c:v>41.475000000000001</c:v>
                </c:pt>
                <c:pt idx="29399">
                  <c:v>39.450000000000003</c:v>
                </c:pt>
                <c:pt idx="29400">
                  <c:v>45</c:v>
                </c:pt>
                <c:pt idx="29401">
                  <c:v>43.725000000000001</c:v>
                </c:pt>
                <c:pt idx="29402">
                  <c:v>44.4</c:v>
                </c:pt>
                <c:pt idx="29403">
                  <c:v>35.85</c:v>
                </c:pt>
                <c:pt idx="29404">
                  <c:v>38.024999999999999</c:v>
                </c:pt>
                <c:pt idx="29405">
                  <c:v>40.125</c:v>
                </c:pt>
                <c:pt idx="29406">
                  <c:v>29.7</c:v>
                </c:pt>
                <c:pt idx="29407">
                  <c:v>31.05</c:v>
                </c:pt>
                <c:pt idx="29408">
                  <c:v>15.975</c:v>
                </c:pt>
                <c:pt idx="29409">
                  <c:v>15.9</c:v>
                </c:pt>
                <c:pt idx="29410">
                  <c:v>24.15</c:v>
                </c:pt>
                <c:pt idx="29411">
                  <c:v>38.549999999999997</c:v>
                </c:pt>
                <c:pt idx="29412">
                  <c:v>43.05</c:v>
                </c:pt>
                <c:pt idx="29413">
                  <c:v>46.575000000000003</c:v>
                </c:pt>
                <c:pt idx="29414">
                  <c:v>44.475000000000001</c:v>
                </c:pt>
                <c:pt idx="29415">
                  <c:v>42.9</c:v>
                </c:pt>
                <c:pt idx="29416">
                  <c:v>41.475000000000001</c:v>
                </c:pt>
                <c:pt idx="29417">
                  <c:v>28.2</c:v>
                </c:pt>
                <c:pt idx="29418">
                  <c:v>7.96875</c:v>
                </c:pt>
                <c:pt idx="29419">
                  <c:v>8.0250000000000004</c:v>
                </c:pt>
                <c:pt idx="29420">
                  <c:v>10.65</c:v>
                </c:pt>
                <c:pt idx="29421">
                  <c:v>13.275</c:v>
                </c:pt>
                <c:pt idx="29422">
                  <c:v>22.95</c:v>
                </c:pt>
                <c:pt idx="29423">
                  <c:v>29.55</c:v>
                </c:pt>
                <c:pt idx="29424">
                  <c:v>39.299999999999997</c:v>
                </c:pt>
                <c:pt idx="29425">
                  <c:v>20.475000000000001</c:v>
                </c:pt>
                <c:pt idx="29426">
                  <c:v>3.9750000000000001</c:v>
                </c:pt>
                <c:pt idx="29427">
                  <c:v>2.625</c:v>
                </c:pt>
                <c:pt idx="29428">
                  <c:v>2.625</c:v>
                </c:pt>
                <c:pt idx="29429">
                  <c:v>2.625</c:v>
                </c:pt>
                <c:pt idx="29430">
                  <c:v>2.625</c:v>
                </c:pt>
                <c:pt idx="29431">
                  <c:v>2.7749999999999999</c:v>
                </c:pt>
                <c:pt idx="29432">
                  <c:v>3.6749999999999998</c:v>
                </c:pt>
                <c:pt idx="29433">
                  <c:v>3</c:v>
                </c:pt>
                <c:pt idx="29434">
                  <c:v>2.7</c:v>
                </c:pt>
                <c:pt idx="29435">
                  <c:v>3.2250000000000001</c:v>
                </c:pt>
                <c:pt idx="29436">
                  <c:v>13.125</c:v>
                </c:pt>
                <c:pt idx="29437">
                  <c:v>19.649999999999999</c:v>
                </c:pt>
                <c:pt idx="29438">
                  <c:v>21.225000000000001</c:v>
                </c:pt>
                <c:pt idx="29439">
                  <c:v>13.65</c:v>
                </c:pt>
                <c:pt idx="29440">
                  <c:v>14.1</c:v>
                </c:pt>
                <c:pt idx="29441">
                  <c:v>12.975</c:v>
                </c:pt>
                <c:pt idx="29442">
                  <c:v>14.475</c:v>
                </c:pt>
                <c:pt idx="29443">
                  <c:v>11.55</c:v>
                </c:pt>
                <c:pt idx="29444">
                  <c:v>22.65</c:v>
                </c:pt>
                <c:pt idx="29445">
                  <c:v>31.05</c:v>
                </c:pt>
                <c:pt idx="29446">
                  <c:v>33.674999999999997</c:v>
                </c:pt>
                <c:pt idx="29447">
                  <c:v>38.625</c:v>
                </c:pt>
                <c:pt idx="29448">
                  <c:v>35.625</c:v>
                </c:pt>
                <c:pt idx="29449">
                  <c:v>35.774999999999999</c:v>
                </c:pt>
                <c:pt idx="29450">
                  <c:v>35.024999999999999</c:v>
                </c:pt>
                <c:pt idx="29451">
                  <c:v>32.85</c:v>
                </c:pt>
                <c:pt idx="29452">
                  <c:v>32.25</c:v>
                </c:pt>
                <c:pt idx="29453">
                  <c:v>33.674999999999997</c:v>
                </c:pt>
                <c:pt idx="29454">
                  <c:v>33.299999999999997</c:v>
                </c:pt>
                <c:pt idx="29455">
                  <c:v>42.825000000000003</c:v>
                </c:pt>
                <c:pt idx="29456">
                  <c:v>46.2</c:v>
                </c:pt>
                <c:pt idx="29457">
                  <c:v>45.45</c:v>
                </c:pt>
                <c:pt idx="29458">
                  <c:v>43.875</c:v>
                </c:pt>
                <c:pt idx="29459">
                  <c:v>46.575000000000003</c:v>
                </c:pt>
                <c:pt idx="29460">
                  <c:v>45</c:v>
                </c:pt>
                <c:pt idx="29461">
                  <c:v>46.125</c:v>
                </c:pt>
                <c:pt idx="29462">
                  <c:v>48</c:v>
                </c:pt>
                <c:pt idx="29463">
                  <c:v>39.825000000000003</c:v>
                </c:pt>
                <c:pt idx="29464">
                  <c:v>46.875</c:v>
                </c:pt>
                <c:pt idx="29465">
                  <c:v>47.1</c:v>
                </c:pt>
                <c:pt idx="29466">
                  <c:v>45.6</c:v>
                </c:pt>
                <c:pt idx="29467">
                  <c:v>42.225000000000001</c:v>
                </c:pt>
                <c:pt idx="29468">
                  <c:v>41.325000000000003</c:v>
                </c:pt>
                <c:pt idx="29469">
                  <c:v>37.274999999999999</c:v>
                </c:pt>
                <c:pt idx="29470">
                  <c:v>42.225000000000001</c:v>
                </c:pt>
                <c:pt idx="29471">
                  <c:v>44.1</c:v>
                </c:pt>
                <c:pt idx="29472">
                  <c:v>45.225000000000001</c:v>
                </c:pt>
                <c:pt idx="29473">
                  <c:v>44.7</c:v>
                </c:pt>
                <c:pt idx="29474">
                  <c:v>41.55</c:v>
                </c:pt>
                <c:pt idx="29475">
                  <c:v>39.15</c:v>
                </c:pt>
                <c:pt idx="29476">
                  <c:v>35.174999999999997</c:v>
                </c:pt>
                <c:pt idx="29477">
                  <c:v>35.700000000000003</c:v>
                </c:pt>
                <c:pt idx="29478">
                  <c:v>42.15</c:v>
                </c:pt>
                <c:pt idx="29479">
                  <c:v>46.725000000000001</c:v>
                </c:pt>
                <c:pt idx="29480">
                  <c:v>47.625</c:v>
                </c:pt>
                <c:pt idx="29481">
                  <c:v>47.475000000000001</c:v>
                </c:pt>
                <c:pt idx="29482">
                  <c:v>49.725000000000001</c:v>
                </c:pt>
                <c:pt idx="29483">
                  <c:v>54.075000000000003</c:v>
                </c:pt>
                <c:pt idx="29484">
                  <c:v>54.45</c:v>
                </c:pt>
                <c:pt idx="29485">
                  <c:v>60</c:v>
                </c:pt>
                <c:pt idx="29486">
                  <c:v>56.475000000000001</c:v>
                </c:pt>
                <c:pt idx="29487">
                  <c:v>60.75</c:v>
                </c:pt>
                <c:pt idx="29488">
                  <c:v>60.225000000000001</c:v>
                </c:pt>
                <c:pt idx="29489">
                  <c:v>57.75</c:v>
                </c:pt>
                <c:pt idx="29490">
                  <c:v>53.25</c:v>
                </c:pt>
                <c:pt idx="29491">
                  <c:v>52.8</c:v>
                </c:pt>
                <c:pt idx="29492">
                  <c:v>53.1</c:v>
                </c:pt>
                <c:pt idx="29493">
                  <c:v>57.6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50.174999999999997</c:v>
                </c:pt>
                <c:pt idx="29507">
                  <c:v>50.7</c:v>
                </c:pt>
                <c:pt idx="29508">
                  <c:v>46.125</c:v>
                </c:pt>
                <c:pt idx="29509">
                  <c:v>45.75</c:v>
                </c:pt>
                <c:pt idx="29510">
                  <c:v>48.674999999999997</c:v>
                </c:pt>
                <c:pt idx="29511">
                  <c:v>48.75</c:v>
                </c:pt>
                <c:pt idx="29512">
                  <c:v>51.225000000000001</c:v>
                </c:pt>
                <c:pt idx="29513">
                  <c:v>51.975000000000001</c:v>
                </c:pt>
                <c:pt idx="29514">
                  <c:v>49.65</c:v>
                </c:pt>
                <c:pt idx="29515">
                  <c:v>47.55</c:v>
                </c:pt>
                <c:pt idx="29516">
                  <c:v>47.55</c:v>
                </c:pt>
                <c:pt idx="29517">
                  <c:v>50.774999999999999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58.575000000000003</c:v>
                </c:pt>
                <c:pt idx="29586">
                  <c:v>39.299999999999997</c:v>
                </c:pt>
                <c:pt idx="29587">
                  <c:v>30.45</c:v>
                </c:pt>
                <c:pt idx="29588">
                  <c:v>51.75</c:v>
                </c:pt>
                <c:pt idx="29589">
                  <c:v>56.1</c:v>
                </c:pt>
                <c:pt idx="29590">
                  <c:v>50.924999999999997</c:v>
                </c:pt>
                <c:pt idx="29591">
                  <c:v>50.774999999999999</c:v>
                </c:pt>
                <c:pt idx="29592">
                  <c:v>53.85</c:v>
                </c:pt>
                <c:pt idx="29593">
                  <c:v>54.15</c:v>
                </c:pt>
                <c:pt idx="29594">
                  <c:v>51</c:v>
                </c:pt>
                <c:pt idx="29595">
                  <c:v>45.6</c:v>
                </c:pt>
                <c:pt idx="29596">
                  <c:v>45.075000000000003</c:v>
                </c:pt>
                <c:pt idx="29597">
                  <c:v>46.424999999999997</c:v>
                </c:pt>
                <c:pt idx="29598">
                  <c:v>44.174999999999997</c:v>
                </c:pt>
                <c:pt idx="29599">
                  <c:v>49.8</c:v>
                </c:pt>
                <c:pt idx="29600">
                  <c:v>48.975000000000001</c:v>
                </c:pt>
                <c:pt idx="29601">
                  <c:v>45.6</c:v>
                </c:pt>
                <c:pt idx="29602">
                  <c:v>51.75</c:v>
                </c:pt>
                <c:pt idx="29603">
                  <c:v>54.375</c:v>
                </c:pt>
                <c:pt idx="29604">
                  <c:v>45.45</c:v>
                </c:pt>
                <c:pt idx="29605">
                  <c:v>54.3</c:v>
                </c:pt>
                <c:pt idx="29606">
                  <c:v>50.625</c:v>
                </c:pt>
                <c:pt idx="29607">
                  <c:v>57.3</c:v>
                </c:pt>
                <c:pt idx="29608">
                  <c:v>55.5</c:v>
                </c:pt>
                <c:pt idx="29609">
                  <c:v>55.05</c:v>
                </c:pt>
                <c:pt idx="29610">
                  <c:v>50.7</c:v>
                </c:pt>
                <c:pt idx="29611">
                  <c:v>51.45</c:v>
                </c:pt>
                <c:pt idx="29612">
                  <c:v>56.924999999999997</c:v>
                </c:pt>
                <c:pt idx="29613">
                  <c:v>52.95</c:v>
                </c:pt>
                <c:pt idx="29614">
                  <c:v>54.9</c:v>
                </c:pt>
                <c:pt idx="29615">
                  <c:v>55.8</c:v>
                </c:pt>
                <c:pt idx="29616">
                  <c:v>58.2</c:v>
                </c:pt>
                <c:pt idx="29617">
                  <c:v>58.35</c:v>
                </c:pt>
                <c:pt idx="29618">
                  <c:v>57.674999999999997</c:v>
                </c:pt>
                <c:pt idx="29619">
                  <c:v>52.125</c:v>
                </c:pt>
                <c:pt idx="29620">
                  <c:v>52.424999999999997</c:v>
                </c:pt>
                <c:pt idx="29621">
                  <c:v>#N/A</c:v>
                </c:pt>
                <c:pt idx="29622">
                  <c:v>#N/A</c:v>
                </c:pt>
                <c:pt idx="29623">
                  <c:v>#N/A</c:v>
                </c:pt>
                <c:pt idx="29624">
                  <c:v>#N/A</c:v>
                </c:pt>
                <c:pt idx="29625">
                  <c:v>#N/A</c:v>
                </c:pt>
                <c:pt idx="29626">
                  <c:v>#N/A</c:v>
                </c:pt>
                <c:pt idx="29627">
                  <c:v>#N/A</c:v>
                </c:pt>
                <c:pt idx="29628">
                  <c:v>#N/A</c:v>
                </c:pt>
                <c:pt idx="29629">
                  <c:v>#N/A</c:v>
                </c:pt>
                <c:pt idx="29630">
                  <c:v>#N/A</c:v>
                </c:pt>
                <c:pt idx="29631">
                  <c:v>#N/A</c:v>
                </c:pt>
                <c:pt idx="29632">
                  <c:v>#N/A</c:v>
                </c:pt>
                <c:pt idx="29633">
                  <c:v>#N/A</c:v>
                </c:pt>
                <c:pt idx="29634">
                  <c:v>#N/A</c:v>
                </c:pt>
                <c:pt idx="29635">
                  <c:v>#N/A</c:v>
                </c:pt>
                <c:pt idx="29636">
                  <c:v>#N/A</c:v>
                </c:pt>
                <c:pt idx="29637">
                  <c:v>#N/A</c:v>
                </c:pt>
                <c:pt idx="29638">
                  <c:v>#N/A</c:v>
                </c:pt>
                <c:pt idx="29639">
                  <c:v>#N/A</c:v>
                </c:pt>
                <c:pt idx="29640">
                  <c:v>#N/A</c:v>
                </c:pt>
                <c:pt idx="29641">
                  <c:v>#N/A</c:v>
                </c:pt>
                <c:pt idx="29642">
                  <c:v>#N/A</c:v>
                </c:pt>
                <c:pt idx="29643">
                  <c:v>#N/A</c:v>
                </c:pt>
                <c:pt idx="29644">
                  <c:v>#N/A</c:v>
                </c:pt>
                <c:pt idx="29645">
                  <c:v>#N/A</c:v>
                </c:pt>
                <c:pt idx="29646">
                  <c:v>#N/A</c:v>
                </c:pt>
                <c:pt idx="29647">
                  <c:v>#N/A</c:v>
                </c:pt>
                <c:pt idx="29648">
                  <c:v>#N/A</c:v>
                </c:pt>
                <c:pt idx="29649">
                  <c:v>#N/A</c:v>
                </c:pt>
                <c:pt idx="29650">
                  <c:v>#N/A</c:v>
                </c:pt>
                <c:pt idx="29651">
                  <c:v>#N/A</c:v>
                </c:pt>
                <c:pt idx="29652">
                  <c:v>#N/A</c:v>
                </c:pt>
                <c:pt idx="29653">
                  <c:v>#N/A</c:v>
                </c:pt>
                <c:pt idx="29654">
                  <c:v>#N/A</c:v>
                </c:pt>
                <c:pt idx="29655">
                  <c:v>#N/A</c:v>
                </c:pt>
                <c:pt idx="29656">
                  <c:v>#N/A</c:v>
                </c:pt>
                <c:pt idx="29657">
                  <c:v>#N/A</c:v>
                </c:pt>
                <c:pt idx="29658">
                  <c:v>#N/A</c:v>
                </c:pt>
                <c:pt idx="29659">
                  <c:v>#N/A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#N/A</c:v>
                </c:pt>
                <c:pt idx="29671">
                  <c:v>#N/A</c:v>
                </c:pt>
                <c:pt idx="29672">
                  <c:v>#N/A</c:v>
                </c:pt>
                <c:pt idx="29673">
                  <c:v>#N/A</c:v>
                </c:pt>
                <c:pt idx="29674">
                  <c:v>#N/A</c:v>
                </c:pt>
                <c:pt idx="29675">
                  <c:v>#N/A</c:v>
                </c:pt>
                <c:pt idx="29676">
                  <c:v>#N/A</c:v>
                </c:pt>
                <c:pt idx="29677">
                  <c:v>#N/A</c:v>
                </c:pt>
                <c:pt idx="29678">
                  <c:v>#N/A</c:v>
                </c:pt>
                <c:pt idx="29679">
                  <c:v>#N/A</c:v>
                </c:pt>
                <c:pt idx="29680">
                  <c:v>#N/A</c:v>
                </c:pt>
                <c:pt idx="29681">
                  <c:v>#N/A</c:v>
                </c:pt>
                <c:pt idx="29682">
                  <c:v>#N/A</c:v>
                </c:pt>
                <c:pt idx="29683">
                  <c:v>#N/A</c:v>
                </c:pt>
                <c:pt idx="29684">
                  <c:v>#N/A</c:v>
                </c:pt>
                <c:pt idx="29685">
                  <c:v>#N/A</c:v>
                </c:pt>
                <c:pt idx="29686">
                  <c:v>#N/A</c:v>
                </c:pt>
                <c:pt idx="29687">
                  <c:v>#N/A</c:v>
                </c:pt>
                <c:pt idx="29688">
                  <c:v>#N/A</c:v>
                </c:pt>
                <c:pt idx="29689">
                  <c:v>#N/A</c:v>
                </c:pt>
                <c:pt idx="29690">
                  <c:v>#N/A</c:v>
                </c:pt>
                <c:pt idx="29691">
                  <c:v>#N/A</c:v>
                </c:pt>
                <c:pt idx="29692">
                  <c:v>#N/A</c:v>
                </c:pt>
                <c:pt idx="29693">
                  <c:v>#N/A</c:v>
                </c:pt>
                <c:pt idx="29694">
                  <c:v>#N/A</c:v>
                </c:pt>
                <c:pt idx="29695">
                  <c:v>#N/A</c:v>
                </c:pt>
                <c:pt idx="29696">
                  <c:v>#N/A</c:v>
                </c:pt>
                <c:pt idx="29697">
                  <c:v>#N/A</c:v>
                </c:pt>
                <c:pt idx="29698">
                  <c:v>#N/A</c:v>
                </c:pt>
                <c:pt idx="29699">
                  <c:v>#N/A</c:v>
                </c:pt>
                <c:pt idx="29700">
                  <c:v>#N/A</c:v>
                </c:pt>
                <c:pt idx="29701">
                  <c:v>#N/A</c:v>
                </c:pt>
                <c:pt idx="29702">
                  <c:v>#N/A</c:v>
                </c:pt>
                <c:pt idx="29703">
                  <c:v>#N/A</c:v>
                </c:pt>
                <c:pt idx="29704">
                  <c:v>#N/A</c:v>
                </c:pt>
                <c:pt idx="29705">
                  <c:v>#N/A</c:v>
                </c:pt>
                <c:pt idx="29706">
                  <c:v>#N/A</c:v>
                </c:pt>
                <c:pt idx="29707">
                  <c:v>#N/A</c:v>
                </c:pt>
                <c:pt idx="29708">
                  <c:v>#N/A</c:v>
                </c:pt>
                <c:pt idx="29709">
                  <c:v>#N/A</c:v>
                </c:pt>
                <c:pt idx="29710">
                  <c:v>#N/A</c:v>
                </c:pt>
                <c:pt idx="29711">
                  <c:v>#N/A</c:v>
                </c:pt>
                <c:pt idx="29712">
                  <c:v>#N/A</c:v>
                </c:pt>
                <c:pt idx="29713">
                  <c:v>#N/A</c:v>
                </c:pt>
                <c:pt idx="29714">
                  <c:v>#N/A</c:v>
                </c:pt>
                <c:pt idx="29715">
                  <c:v>#N/A</c:v>
                </c:pt>
                <c:pt idx="29716">
                  <c:v>#N/A</c:v>
                </c:pt>
                <c:pt idx="29717">
                  <c:v>#N/A</c:v>
                </c:pt>
                <c:pt idx="29718">
                  <c:v>#N/A</c:v>
                </c:pt>
                <c:pt idx="29719">
                  <c:v>#N/A</c:v>
                </c:pt>
                <c:pt idx="29720">
                  <c:v>#N/A</c:v>
                </c:pt>
                <c:pt idx="29721">
                  <c:v>#N/A</c:v>
                </c:pt>
                <c:pt idx="29722">
                  <c:v>#N/A</c:v>
                </c:pt>
                <c:pt idx="29723">
                  <c:v>#N/A</c:v>
                </c:pt>
                <c:pt idx="29724">
                  <c:v>#N/A</c:v>
                </c:pt>
                <c:pt idx="29725">
                  <c:v>25.574999999999999</c:v>
                </c:pt>
                <c:pt idx="29726">
                  <c:v>28.2</c:v>
                </c:pt>
                <c:pt idx="29727">
                  <c:v>31.125</c:v>
                </c:pt>
                <c:pt idx="29728">
                  <c:v>30.6</c:v>
                </c:pt>
                <c:pt idx="29729">
                  <c:v>31.2</c:v>
                </c:pt>
                <c:pt idx="29730">
                  <c:v>32.174999999999997</c:v>
                </c:pt>
                <c:pt idx="29731">
                  <c:v>29.4</c:v>
                </c:pt>
                <c:pt idx="29732">
                  <c:v>29.25</c:v>
                </c:pt>
                <c:pt idx="29733">
                  <c:v>34.875</c:v>
                </c:pt>
                <c:pt idx="29734">
                  <c:v>37.5</c:v>
                </c:pt>
                <c:pt idx="29735">
                  <c:v>35.774999999999999</c:v>
                </c:pt>
                <c:pt idx="29736">
                  <c:v>35.85</c:v>
                </c:pt>
                <c:pt idx="29737">
                  <c:v>37.35</c:v>
                </c:pt>
                <c:pt idx="29738">
                  <c:v>39</c:v>
                </c:pt>
                <c:pt idx="29739">
                  <c:v>37.5</c:v>
                </c:pt>
                <c:pt idx="29740">
                  <c:v>37.424999999999997</c:v>
                </c:pt>
                <c:pt idx="29741">
                  <c:v>36.6</c:v>
                </c:pt>
                <c:pt idx="29742">
                  <c:v>36.75</c:v>
                </c:pt>
                <c:pt idx="29743">
                  <c:v>31.875</c:v>
                </c:pt>
                <c:pt idx="29744">
                  <c:v>27.375</c:v>
                </c:pt>
                <c:pt idx="29745">
                  <c:v>37.5</c:v>
                </c:pt>
                <c:pt idx="29746">
                  <c:v>39.825000000000003</c:v>
                </c:pt>
                <c:pt idx="29747">
                  <c:v>41.55</c:v>
                </c:pt>
                <c:pt idx="29748">
                  <c:v>38.924999999999997</c:v>
                </c:pt>
                <c:pt idx="29749">
                  <c:v>38.174999999999997</c:v>
                </c:pt>
                <c:pt idx="29750">
                  <c:v>36.825000000000003</c:v>
                </c:pt>
                <c:pt idx="29751">
                  <c:v>38.4</c:v>
                </c:pt>
                <c:pt idx="29752">
                  <c:v>37.274999999999999</c:v>
                </c:pt>
                <c:pt idx="29753">
                  <c:v>35.4</c:v>
                </c:pt>
                <c:pt idx="29754">
                  <c:v>44.325000000000003</c:v>
                </c:pt>
                <c:pt idx="29755">
                  <c:v>36.299999999999997</c:v>
                </c:pt>
                <c:pt idx="29756">
                  <c:v>35.774999999999999</c:v>
                </c:pt>
                <c:pt idx="29757">
                  <c:v>33.524999999999999</c:v>
                </c:pt>
                <c:pt idx="29758">
                  <c:v>33.975000000000001</c:v>
                </c:pt>
                <c:pt idx="29759">
                  <c:v>35.774999999999999</c:v>
                </c:pt>
                <c:pt idx="29760">
                  <c:v>39.375</c:v>
                </c:pt>
                <c:pt idx="29761">
                  <c:v>41.85</c:v>
                </c:pt>
                <c:pt idx="29762">
                  <c:v>44.1</c:v>
                </c:pt>
                <c:pt idx="29763">
                  <c:v>43.65</c:v>
                </c:pt>
                <c:pt idx="29764">
                  <c:v>47.924999999999997</c:v>
                </c:pt>
                <c:pt idx="29765">
                  <c:v>47.1</c:v>
                </c:pt>
                <c:pt idx="29766">
                  <c:v>46.65</c:v>
                </c:pt>
                <c:pt idx="29767">
                  <c:v>48</c:v>
                </c:pt>
                <c:pt idx="29768">
                  <c:v>47.7</c:v>
                </c:pt>
                <c:pt idx="29769">
                  <c:v>46.2</c:v>
                </c:pt>
                <c:pt idx="29770">
                  <c:v>46.2</c:v>
                </c:pt>
                <c:pt idx="29771">
                  <c:v>46.65</c:v>
                </c:pt>
                <c:pt idx="29772">
                  <c:v>44.7</c:v>
                </c:pt>
                <c:pt idx="29773">
                  <c:v>44.25</c:v>
                </c:pt>
                <c:pt idx="29774">
                  <c:v>43.575000000000003</c:v>
                </c:pt>
                <c:pt idx="29775">
                  <c:v>43.65</c:v>
                </c:pt>
                <c:pt idx="29776">
                  <c:v>43.95</c:v>
                </c:pt>
                <c:pt idx="29777">
                  <c:v>43.95</c:v>
                </c:pt>
                <c:pt idx="29778">
                  <c:v>43.2</c:v>
                </c:pt>
                <c:pt idx="29779">
                  <c:v>41.774999999999999</c:v>
                </c:pt>
                <c:pt idx="29780">
                  <c:v>42.3</c:v>
                </c:pt>
                <c:pt idx="29781">
                  <c:v>42.225000000000001</c:v>
                </c:pt>
                <c:pt idx="29782">
                  <c:v>41.85</c:v>
                </c:pt>
                <c:pt idx="29783">
                  <c:v>38.4</c:v>
                </c:pt>
                <c:pt idx="29784">
                  <c:v>#N/A</c:v>
                </c:pt>
                <c:pt idx="29785">
                  <c:v>#N/A</c:v>
                </c:pt>
                <c:pt idx="29786">
                  <c:v>#N/A</c:v>
                </c:pt>
                <c:pt idx="29787">
                  <c:v>#N/A</c:v>
                </c:pt>
                <c:pt idx="29788">
                  <c:v>#N/A</c:v>
                </c:pt>
                <c:pt idx="29789">
                  <c:v>#N/A</c:v>
                </c:pt>
                <c:pt idx="29790">
                  <c:v>#N/A</c:v>
                </c:pt>
                <c:pt idx="29791">
                  <c:v>#N/A</c:v>
                </c:pt>
                <c:pt idx="29792">
                  <c:v>#N/A</c:v>
                </c:pt>
                <c:pt idx="29793">
                  <c:v>#N/A</c:v>
                </c:pt>
                <c:pt idx="29794">
                  <c:v>#N/A</c:v>
                </c:pt>
                <c:pt idx="29795">
                  <c:v>#N/A</c:v>
                </c:pt>
                <c:pt idx="29796">
                  <c:v>#N/A</c:v>
                </c:pt>
                <c:pt idx="29797">
                  <c:v>#N/A</c:v>
                </c:pt>
                <c:pt idx="29798">
                  <c:v>#N/A</c:v>
                </c:pt>
                <c:pt idx="29799">
                  <c:v>#N/A</c:v>
                </c:pt>
                <c:pt idx="29800">
                  <c:v>#N/A</c:v>
                </c:pt>
                <c:pt idx="29801">
                  <c:v>#N/A</c:v>
                </c:pt>
                <c:pt idx="29802">
                  <c:v>#N/A</c:v>
                </c:pt>
                <c:pt idx="29803">
                  <c:v>#N/A</c:v>
                </c:pt>
                <c:pt idx="29804">
                  <c:v>#N/A</c:v>
                </c:pt>
                <c:pt idx="29805">
                  <c:v>#N/A</c:v>
                </c:pt>
                <c:pt idx="29806">
                  <c:v>#N/A</c:v>
                </c:pt>
                <c:pt idx="29807">
                  <c:v>#N/A</c:v>
                </c:pt>
                <c:pt idx="29808">
                  <c:v>#N/A</c:v>
                </c:pt>
                <c:pt idx="29809">
                  <c:v>#N/A</c:v>
                </c:pt>
                <c:pt idx="29810">
                  <c:v>#N/A</c:v>
                </c:pt>
                <c:pt idx="29811">
                  <c:v>#N/A</c:v>
                </c:pt>
                <c:pt idx="29812">
                  <c:v>#N/A</c:v>
                </c:pt>
                <c:pt idx="29813">
                  <c:v>#N/A</c:v>
                </c:pt>
                <c:pt idx="29814">
                  <c:v>#N/A</c:v>
                </c:pt>
                <c:pt idx="29815">
                  <c:v>#N/A</c:v>
                </c:pt>
                <c:pt idx="29816">
                  <c:v>#N/A</c:v>
                </c:pt>
                <c:pt idx="29817">
                  <c:v>#N/A</c:v>
                </c:pt>
                <c:pt idx="29818">
                  <c:v>#N/A</c:v>
                </c:pt>
                <c:pt idx="29819">
                  <c:v>#N/A</c:v>
                </c:pt>
                <c:pt idx="29820">
                  <c:v>#N/A</c:v>
                </c:pt>
                <c:pt idx="29821">
                  <c:v>#N/A</c:v>
                </c:pt>
                <c:pt idx="29822">
                  <c:v>#N/A</c:v>
                </c:pt>
                <c:pt idx="29823">
                  <c:v>#N/A</c:v>
                </c:pt>
                <c:pt idx="29824">
                  <c:v>#N/A</c:v>
                </c:pt>
                <c:pt idx="29825">
                  <c:v>#N/A</c:v>
                </c:pt>
                <c:pt idx="29826">
                  <c:v>#N/A</c:v>
                </c:pt>
                <c:pt idx="29827">
                  <c:v>#N/A</c:v>
                </c:pt>
                <c:pt idx="29828">
                  <c:v>#N/A</c:v>
                </c:pt>
                <c:pt idx="29829">
                  <c:v>#N/A</c:v>
                </c:pt>
                <c:pt idx="29830">
                  <c:v>#N/A</c:v>
                </c:pt>
                <c:pt idx="29831">
                  <c:v>#N/A</c:v>
                </c:pt>
                <c:pt idx="29832">
                  <c:v>#N/A</c:v>
                </c:pt>
                <c:pt idx="29833">
                  <c:v>#N/A</c:v>
                </c:pt>
                <c:pt idx="29834">
                  <c:v>#N/A</c:v>
                </c:pt>
                <c:pt idx="29835">
                  <c:v>#N/A</c:v>
                </c:pt>
                <c:pt idx="29836">
                  <c:v>#N/A</c:v>
                </c:pt>
                <c:pt idx="29837">
                  <c:v>#N/A</c:v>
                </c:pt>
                <c:pt idx="29838">
                  <c:v>#N/A</c:v>
                </c:pt>
                <c:pt idx="29839">
                  <c:v>#N/A</c:v>
                </c:pt>
                <c:pt idx="29840">
                  <c:v>#N/A</c:v>
                </c:pt>
                <c:pt idx="29841">
                  <c:v>#N/A</c:v>
                </c:pt>
                <c:pt idx="29842">
                  <c:v>#N/A</c:v>
                </c:pt>
                <c:pt idx="29843">
                  <c:v>#N/A</c:v>
                </c:pt>
                <c:pt idx="29844">
                  <c:v>#N/A</c:v>
                </c:pt>
                <c:pt idx="29845">
                  <c:v>#N/A</c:v>
                </c:pt>
                <c:pt idx="29846">
                  <c:v>#N/A</c:v>
                </c:pt>
                <c:pt idx="29847">
                  <c:v>#N/A</c:v>
                </c:pt>
                <c:pt idx="29848">
                  <c:v>#N/A</c:v>
                </c:pt>
                <c:pt idx="29849">
                  <c:v>#N/A</c:v>
                </c:pt>
                <c:pt idx="29850">
                  <c:v>#N/A</c:v>
                </c:pt>
                <c:pt idx="29851">
                  <c:v>#N/A</c:v>
                </c:pt>
                <c:pt idx="29852">
                  <c:v>#N/A</c:v>
                </c:pt>
                <c:pt idx="29853">
                  <c:v>#N/A</c:v>
                </c:pt>
                <c:pt idx="29854">
                  <c:v>#N/A</c:v>
                </c:pt>
                <c:pt idx="29855">
                  <c:v>#N/A</c:v>
                </c:pt>
                <c:pt idx="29856">
                  <c:v>#N/A</c:v>
                </c:pt>
                <c:pt idx="29857">
                  <c:v>#N/A</c:v>
                </c:pt>
                <c:pt idx="29858">
                  <c:v>#N/A</c:v>
                </c:pt>
                <c:pt idx="29859">
                  <c:v>#N/A</c:v>
                </c:pt>
                <c:pt idx="29860">
                  <c:v>#N/A</c:v>
                </c:pt>
                <c:pt idx="29861">
                  <c:v>#N/A</c:v>
                </c:pt>
                <c:pt idx="29862">
                  <c:v>#N/A</c:v>
                </c:pt>
                <c:pt idx="29863">
                  <c:v>#N/A</c:v>
                </c:pt>
                <c:pt idx="29864">
                  <c:v>#N/A</c:v>
                </c:pt>
                <c:pt idx="29865">
                  <c:v>#N/A</c:v>
                </c:pt>
                <c:pt idx="29866">
                  <c:v>#N/A</c:v>
                </c:pt>
                <c:pt idx="29867">
                  <c:v>#N/A</c:v>
                </c:pt>
                <c:pt idx="29868">
                  <c:v>#N/A</c:v>
                </c:pt>
                <c:pt idx="29869">
                  <c:v>#N/A</c:v>
                </c:pt>
                <c:pt idx="29870">
                  <c:v>#N/A</c:v>
                </c:pt>
                <c:pt idx="29871">
                  <c:v>#N/A</c:v>
                </c:pt>
                <c:pt idx="29872">
                  <c:v>#N/A</c:v>
                </c:pt>
                <c:pt idx="29873">
                  <c:v>#N/A</c:v>
                </c:pt>
                <c:pt idx="29874">
                  <c:v>9.75</c:v>
                </c:pt>
                <c:pt idx="29875">
                  <c:v>9.2249999999999996</c:v>
                </c:pt>
                <c:pt idx="29876">
                  <c:v>10.425000000000001</c:v>
                </c:pt>
                <c:pt idx="29877">
                  <c:v>14.55</c:v>
                </c:pt>
                <c:pt idx="29878">
                  <c:v>18.75</c:v>
                </c:pt>
                <c:pt idx="29879">
                  <c:v>21.225000000000001</c:v>
                </c:pt>
                <c:pt idx="29880">
                  <c:v>27</c:v>
                </c:pt>
                <c:pt idx="29881">
                  <c:v>27.75</c:v>
                </c:pt>
                <c:pt idx="29882">
                  <c:v>24.75</c:v>
                </c:pt>
                <c:pt idx="29883">
                  <c:v>31.65</c:v>
                </c:pt>
                <c:pt idx="29884">
                  <c:v>28.8</c:v>
                </c:pt>
                <c:pt idx="29885">
                  <c:v>27.225000000000001</c:v>
                </c:pt>
                <c:pt idx="29886">
                  <c:v>29.024999999999999</c:v>
                </c:pt>
                <c:pt idx="29887">
                  <c:v>31.125</c:v>
                </c:pt>
                <c:pt idx="29888">
                  <c:v>32.475000000000001</c:v>
                </c:pt>
                <c:pt idx="29889">
                  <c:v>37.200000000000003</c:v>
                </c:pt>
                <c:pt idx="29890">
                  <c:v>35.924999999999997</c:v>
                </c:pt>
                <c:pt idx="29891">
                  <c:v>35.024999999999999</c:v>
                </c:pt>
                <c:pt idx="29892">
                  <c:v>38.174999999999997</c:v>
                </c:pt>
                <c:pt idx="29893">
                  <c:v>34.725000000000001</c:v>
                </c:pt>
                <c:pt idx="29894">
                  <c:v>41.55</c:v>
                </c:pt>
                <c:pt idx="29895">
                  <c:v>36.674999999999997</c:v>
                </c:pt>
                <c:pt idx="29896">
                  <c:v>#N/A</c:v>
                </c:pt>
                <c:pt idx="29897">
                  <c:v>40.424999999999997</c:v>
                </c:pt>
                <c:pt idx="29898">
                  <c:v>45.375</c:v>
                </c:pt>
                <c:pt idx="29899">
                  <c:v>45.225000000000001</c:v>
                </c:pt>
                <c:pt idx="29900">
                  <c:v>44.774999999999999</c:v>
                </c:pt>
                <c:pt idx="29901">
                  <c:v>46.35</c:v>
                </c:pt>
                <c:pt idx="29902">
                  <c:v>47.25</c:v>
                </c:pt>
                <c:pt idx="29903">
                  <c:v>48.075000000000003</c:v>
                </c:pt>
                <c:pt idx="29904">
                  <c:v>51.524999999999999</c:v>
                </c:pt>
                <c:pt idx="29905">
                  <c:v>51.524999999999999</c:v>
                </c:pt>
                <c:pt idx="29906">
                  <c:v>48.375</c:v>
                </c:pt>
                <c:pt idx="29907">
                  <c:v>46.8</c:v>
                </c:pt>
                <c:pt idx="29908">
                  <c:v>50.174999999999997</c:v>
                </c:pt>
                <c:pt idx="29909">
                  <c:v>50.85</c:v>
                </c:pt>
                <c:pt idx="29910">
                  <c:v>52.8</c:v>
                </c:pt>
                <c:pt idx="29911">
                  <c:v>52.875</c:v>
                </c:pt>
                <c:pt idx="29912">
                  <c:v>55.2</c:v>
                </c:pt>
                <c:pt idx="29913">
                  <c:v>51.6</c:v>
                </c:pt>
                <c:pt idx="29914">
                  <c:v>45.674999999999997</c:v>
                </c:pt>
                <c:pt idx="29915">
                  <c:v>44.7</c:v>
                </c:pt>
                <c:pt idx="29916">
                  <c:v>46.274999999999999</c:v>
                </c:pt>
                <c:pt idx="29917">
                  <c:v>46.575000000000003</c:v>
                </c:pt>
                <c:pt idx="29918">
                  <c:v>49.5</c:v>
                </c:pt>
                <c:pt idx="29919">
                  <c:v>46.725000000000001</c:v>
                </c:pt>
                <c:pt idx="29920">
                  <c:v>48.15</c:v>
                </c:pt>
                <c:pt idx="29921">
                  <c:v>46.8</c:v>
                </c:pt>
                <c:pt idx="29922">
                  <c:v>43.274999999999999</c:v>
                </c:pt>
                <c:pt idx="29923">
                  <c:v>45.45</c:v>
                </c:pt>
                <c:pt idx="29924">
                  <c:v>44.25</c:v>
                </c:pt>
                <c:pt idx="29925">
                  <c:v>35.4</c:v>
                </c:pt>
                <c:pt idx="29926">
                  <c:v>34.799999999999997</c:v>
                </c:pt>
                <c:pt idx="29927">
                  <c:v>34.274999999999999</c:v>
                </c:pt>
                <c:pt idx="29928">
                  <c:v>33.299999999999997</c:v>
                </c:pt>
                <c:pt idx="29929">
                  <c:v>36.825000000000003</c:v>
                </c:pt>
                <c:pt idx="29930">
                  <c:v>34.274999999999999</c:v>
                </c:pt>
                <c:pt idx="29931">
                  <c:v>33.375</c:v>
                </c:pt>
                <c:pt idx="29932">
                  <c:v>40.125</c:v>
                </c:pt>
                <c:pt idx="29933">
                  <c:v>43.424999999999997</c:v>
                </c:pt>
                <c:pt idx="29934">
                  <c:v>44.55</c:v>
                </c:pt>
                <c:pt idx="29935">
                  <c:v>43.05</c:v>
                </c:pt>
                <c:pt idx="29936">
                  <c:v>39.450000000000003</c:v>
                </c:pt>
                <c:pt idx="29937">
                  <c:v>38.325000000000003</c:v>
                </c:pt>
                <c:pt idx="29938">
                  <c:v>45.225000000000001</c:v>
                </c:pt>
                <c:pt idx="29939">
                  <c:v>40.125</c:v>
                </c:pt>
                <c:pt idx="29940">
                  <c:v>27.524999999999999</c:v>
                </c:pt>
                <c:pt idx="29941">
                  <c:v>20.324999999999999</c:v>
                </c:pt>
                <c:pt idx="29942">
                  <c:v>21.074999999999999</c:v>
                </c:pt>
                <c:pt idx="29943">
                  <c:v>18.149999999999999</c:v>
                </c:pt>
                <c:pt idx="29944">
                  <c:v>17.55</c:v>
                </c:pt>
                <c:pt idx="29945">
                  <c:v>19.725000000000001</c:v>
                </c:pt>
                <c:pt idx="29946">
                  <c:v>16.350000000000001</c:v>
                </c:pt>
                <c:pt idx="29947">
                  <c:v>21.675000000000001</c:v>
                </c:pt>
                <c:pt idx="29948">
                  <c:v>30.225000000000001</c:v>
                </c:pt>
                <c:pt idx="29949">
                  <c:v>#N/A</c:v>
                </c:pt>
                <c:pt idx="29950">
                  <c:v>#N/A</c:v>
                </c:pt>
                <c:pt idx="29951">
                  <c:v>#N/A</c:v>
                </c:pt>
                <c:pt idx="29952">
                  <c:v>#N/A</c:v>
                </c:pt>
                <c:pt idx="29953">
                  <c:v>#N/A</c:v>
                </c:pt>
                <c:pt idx="29954">
                  <c:v>#N/A</c:v>
                </c:pt>
                <c:pt idx="29955">
                  <c:v>#N/A</c:v>
                </c:pt>
                <c:pt idx="29956">
                  <c:v>#N/A</c:v>
                </c:pt>
                <c:pt idx="29957">
                  <c:v>#N/A</c:v>
                </c:pt>
                <c:pt idx="29958">
                  <c:v>#N/A</c:v>
                </c:pt>
                <c:pt idx="29959">
                  <c:v>#N/A</c:v>
                </c:pt>
                <c:pt idx="29960">
                  <c:v>#N/A</c:v>
                </c:pt>
                <c:pt idx="29961">
                  <c:v>#N/A</c:v>
                </c:pt>
                <c:pt idx="29962">
                  <c:v>#N/A</c:v>
                </c:pt>
                <c:pt idx="29963">
                  <c:v>#N/A</c:v>
                </c:pt>
                <c:pt idx="29964">
                  <c:v>#N/A</c:v>
                </c:pt>
                <c:pt idx="29965">
                  <c:v>#N/A</c:v>
                </c:pt>
                <c:pt idx="29966">
                  <c:v>#N/A</c:v>
                </c:pt>
                <c:pt idx="29967">
                  <c:v>#N/A</c:v>
                </c:pt>
                <c:pt idx="29968">
                  <c:v>#N/A</c:v>
                </c:pt>
                <c:pt idx="29969">
                  <c:v>#N/A</c:v>
                </c:pt>
                <c:pt idx="29970">
                  <c:v>#N/A</c:v>
                </c:pt>
                <c:pt idx="29971">
                  <c:v>#N/A</c:v>
                </c:pt>
                <c:pt idx="29972">
                  <c:v>#N/A</c:v>
                </c:pt>
                <c:pt idx="29973">
                  <c:v>#N/A</c:v>
                </c:pt>
                <c:pt idx="29974">
                  <c:v>#N/A</c:v>
                </c:pt>
                <c:pt idx="29975">
                  <c:v>#N/A</c:v>
                </c:pt>
                <c:pt idx="29976">
                  <c:v>#N/A</c:v>
                </c:pt>
                <c:pt idx="29977">
                  <c:v>#N/A</c:v>
                </c:pt>
                <c:pt idx="29978">
                  <c:v>#N/A</c:v>
                </c:pt>
                <c:pt idx="29979">
                  <c:v>#N/A</c:v>
                </c:pt>
                <c:pt idx="29980">
                  <c:v>#N/A</c:v>
                </c:pt>
                <c:pt idx="29981">
                  <c:v>#N/A</c:v>
                </c:pt>
                <c:pt idx="29982">
                  <c:v>#N/A</c:v>
                </c:pt>
                <c:pt idx="29983">
                  <c:v>#N/A</c:v>
                </c:pt>
                <c:pt idx="29984">
                  <c:v>#N/A</c:v>
                </c:pt>
                <c:pt idx="29985">
                  <c:v>#N/A</c:v>
                </c:pt>
                <c:pt idx="29986">
                  <c:v>#N/A</c:v>
                </c:pt>
                <c:pt idx="29987">
                  <c:v>#N/A</c:v>
                </c:pt>
                <c:pt idx="29988">
                  <c:v>#N/A</c:v>
                </c:pt>
                <c:pt idx="29989">
                  <c:v>#N/A</c:v>
                </c:pt>
                <c:pt idx="29990">
                  <c:v>#N/A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  <c:pt idx="29994">
                  <c:v>#N/A</c:v>
                </c:pt>
                <c:pt idx="29995">
                  <c:v>#N/A</c:v>
                </c:pt>
                <c:pt idx="29996">
                  <c:v>#N/A</c:v>
                </c:pt>
                <c:pt idx="29997">
                  <c:v>#N/A</c:v>
                </c:pt>
                <c:pt idx="29998">
                  <c:v>#N/A</c:v>
                </c:pt>
                <c:pt idx="29999">
                  <c:v>#N/A</c:v>
                </c:pt>
                <c:pt idx="30000">
                  <c:v>#N/A</c:v>
                </c:pt>
                <c:pt idx="30001">
                  <c:v>#N/A</c:v>
                </c:pt>
                <c:pt idx="30002">
                  <c:v>#N/A</c:v>
                </c:pt>
                <c:pt idx="30003">
                  <c:v>#N/A</c:v>
                </c:pt>
                <c:pt idx="30004">
                  <c:v>#N/A</c:v>
                </c:pt>
                <c:pt idx="30005">
                  <c:v>#N/A</c:v>
                </c:pt>
                <c:pt idx="30006">
                  <c:v>#N/A</c:v>
                </c:pt>
                <c:pt idx="30007">
                  <c:v>#N/A</c:v>
                </c:pt>
                <c:pt idx="30008">
                  <c:v>29.55</c:v>
                </c:pt>
                <c:pt idx="30009">
                  <c:v>33.225000000000001</c:v>
                </c:pt>
                <c:pt idx="30010">
                  <c:v>36.075000000000003</c:v>
                </c:pt>
                <c:pt idx="30011">
                  <c:v>35.774999999999999</c:v>
                </c:pt>
                <c:pt idx="30012">
                  <c:v>35.475000000000001</c:v>
                </c:pt>
                <c:pt idx="30013">
                  <c:v>35.625</c:v>
                </c:pt>
                <c:pt idx="30014">
                  <c:v>34.725000000000001</c:v>
                </c:pt>
                <c:pt idx="30015">
                  <c:v>35.174999999999997</c:v>
                </c:pt>
                <c:pt idx="30016">
                  <c:v>32.774999999999999</c:v>
                </c:pt>
                <c:pt idx="30017">
                  <c:v>36.975000000000001</c:v>
                </c:pt>
                <c:pt idx="30018">
                  <c:v>33.825000000000003</c:v>
                </c:pt>
                <c:pt idx="30019">
                  <c:v>38.25</c:v>
                </c:pt>
                <c:pt idx="30020">
                  <c:v>35.549999999999997</c:v>
                </c:pt>
                <c:pt idx="30021">
                  <c:v>36.825000000000003</c:v>
                </c:pt>
                <c:pt idx="30022">
                  <c:v>36.15</c:v>
                </c:pt>
                <c:pt idx="30023">
                  <c:v>36.975000000000001</c:v>
                </c:pt>
                <c:pt idx="30024">
                  <c:v>35.700000000000003</c:v>
                </c:pt>
                <c:pt idx="30025">
                  <c:v>38.024999999999999</c:v>
                </c:pt>
                <c:pt idx="30026">
                  <c:v>39.75</c:v>
                </c:pt>
                <c:pt idx="30027">
                  <c:v>38.475000000000001</c:v>
                </c:pt>
                <c:pt idx="30028">
                  <c:v>39.524999999999999</c:v>
                </c:pt>
                <c:pt idx="30029">
                  <c:v>41.55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58.35</c:v>
                </c:pt>
                <c:pt idx="30048">
                  <c:v>60.225000000000001</c:v>
                </c:pt>
                <c:pt idx="30049">
                  <c:v>61.125</c:v>
                </c:pt>
                <c:pt idx="30050">
                  <c:v>62.85</c:v>
                </c:pt>
                <c:pt idx="30051">
                  <c:v>61.725000000000001</c:v>
                </c:pt>
                <c:pt idx="30052">
                  <c:v>62.024999999999999</c:v>
                </c:pt>
                <c:pt idx="30053">
                  <c:v>63.9</c:v>
                </c:pt>
                <c:pt idx="30054">
                  <c:v>65.25</c:v>
                </c:pt>
                <c:pt idx="30055">
                  <c:v>63.75</c:v>
                </c:pt>
                <c:pt idx="30056">
                  <c:v>63.45</c:v>
                </c:pt>
                <c:pt idx="30057">
                  <c:v>65.474999999999994</c:v>
                </c:pt>
                <c:pt idx="30058">
                  <c:v>64.5</c:v>
                </c:pt>
                <c:pt idx="30059">
                  <c:v>62.475000000000001</c:v>
                </c:pt>
                <c:pt idx="30060">
                  <c:v>60.6</c:v>
                </c:pt>
                <c:pt idx="30061">
                  <c:v>60.45</c:v>
                </c:pt>
                <c:pt idx="30062">
                  <c:v>62.85</c:v>
                </c:pt>
                <c:pt idx="30063">
                  <c:v>61.95</c:v>
                </c:pt>
                <c:pt idx="30064">
                  <c:v>63.15</c:v>
                </c:pt>
                <c:pt idx="30065">
                  <c:v>59.024999999999999</c:v>
                </c:pt>
                <c:pt idx="30066">
                  <c:v>56.774999999999999</c:v>
                </c:pt>
                <c:pt idx="30067">
                  <c:v>54.6</c:v>
                </c:pt>
                <c:pt idx="30068">
                  <c:v>54.9</c:v>
                </c:pt>
                <c:pt idx="30069">
                  <c:v>52.2</c:v>
                </c:pt>
                <c:pt idx="30070">
                  <c:v>44.1</c:v>
                </c:pt>
                <c:pt idx="30071">
                  <c:v>29.774999999999999</c:v>
                </c:pt>
                <c:pt idx="30072">
                  <c:v>21.225000000000001</c:v>
                </c:pt>
                <c:pt idx="30073">
                  <c:v>19.125</c:v>
                </c:pt>
                <c:pt idx="30074">
                  <c:v>26.625</c:v>
                </c:pt>
                <c:pt idx="30075">
                  <c:v>28.875</c:v>
                </c:pt>
                <c:pt idx="30076">
                  <c:v>22.574999999999999</c:v>
                </c:pt>
                <c:pt idx="30077">
                  <c:v>29.7</c:v>
                </c:pt>
                <c:pt idx="30078">
                  <c:v>26.1</c:v>
                </c:pt>
                <c:pt idx="30079">
                  <c:v>18.149999999999999</c:v>
                </c:pt>
                <c:pt idx="30080">
                  <c:v>7.5</c:v>
                </c:pt>
                <c:pt idx="30081">
                  <c:v>2.85</c:v>
                </c:pt>
                <c:pt idx="30082">
                  <c:v>2.625</c:v>
                </c:pt>
                <c:pt idx="30083">
                  <c:v>6.5250000000000004</c:v>
                </c:pt>
                <c:pt idx="30084">
                  <c:v>4.3499999999999996</c:v>
                </c:pt>
                <c:pt idx="30085">
                  <c:v>3.5249999999999999</c:v>
                </c:pt>
                <c:pt idx="30086">
                  <c:v>3.6749999999999998</c:v>
                </c:pt>
                <c:pt idx="30087">
                  <c:v>2.7</c:v>
                </c:pt>
                <c:pt idx="30088">
                  <c:v>2.625</c:v>
                </c:pt>
                <c:pt idx="30089">
                  <c:v>2.625</c:v>
                </c:pt>
                <c:pt idx="30090">
                  <c:v>3.0750000000000002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34.424999999999997</c:v>
                </c:pt>
                <c:pt idx="30154">
                  <c:v>32.475000000000001</c:v>
                </c:pt>
                <c:pt idx="30155">
                  <c:v>34.274999999999999</c:v>
                </c:pt>
                <c:pt idx="30156">
                  <c:v>37.35</c:v>
                </c:pt>
                <c:pt idx="30157">
                  <c:v>38.700000000000003</c:v>
                </c:pt>
                <c:pt idx="30158">
                  <c:v>38.924999999999997</c:v>
                </c:pt>
                <c:pt idx="30159">
                  <c:v>42.375</c:v>
                </c:pt>
                <c:pt idx="30160">
                  <c:v>41.325000000000003</c:v>
                </c:pt>
                <c:pt idx="30161">
                  <c:v>42.524999999999999</c:v>
                </c:pt>
                <c:pt idx="30162">
                  <c:v>42.825000000000003</c:v>
                </c:pt>
                <c:pt idx="30163">
                  <c:v>37.5</c:v>
                </c:pt>
                <c:pt idx="30164">
                  <c:v>43.725000000000001</c:v>
                </c:pt>
                <c:pt idx="30165">
                  <c:v>45.6</c:v>
                </c:pt>
                <c:pt idx="30166">
                  <c:v>44.25</c:v>
                </c:pt>
                <c:pt idx="30167">
                  <c:v>43.575000000000003</c:v>
                </c:pt>
                <c:pt idx="30168">
                  <c:v>43.2</c:v>
                </c:pt>
                <c:pt idx="30169">
                  <c:v>44.924999999999997</c:v>
                </c:pt>
                <c:pt idx="30170">
                  <c:v>44.174999999999997</c:v>
                </c:pt>
                <c:pt idx="30171">
                  <c:v>46.875</c:v>
                </c:pt>
                <c:pt idx="30172">
                  <c:v>44.475000000000001</c:v>
                </c:pt>
                <c:pt idx="30173">
                  <c:v>#N/A</c:v>
                </c:pt>
                <c:pt idx="30174">
                  <c:v>46.274999999999999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60.975000000000001</c:v>
                </c:pt>
                <c:pt idx="30194">
                  <c:v>60.975000000000001</c:v>
                </c:pt>
                <c:pt idx="30195">
                  <c:v>#N/A</c:v>
                </c:pt>
                <c:pt idx="30196">
                  <c:v>62.25</c:v>
                </c:pt>
                <c:pt idx="30197">
                  <c:v>61.274999999999999</c:v>
                </c:pt>
                <c:pt idx="30198">
                  <c:v>62.25</c:v>
                </c:pt>
                <c:pt idx="30199">
                  <c:v>62.924999999999997</c:v>
                </c:pt>
                <c:pt idx="30200">
                  <c:v>61.8</c:v>
                </c:pt>
                <c:pt idx="30201">
                  <c:v>62.325000000000003</c:v>
                </c:pt>
                <c:pt idx="30202">
                  <c:v>61.95</c:v>
                </c:pt>
                <c:pt idx="30203">
                  <c:v>59.024999999999999</c:v>
                </c:pt>
                <c:pt idx="30204">
                  <c:v>58.5</c:v>
                </c:pt>
                <c:pt idx="30205">
                  <c:v>57.825000000000003</c:v>
                </c:pt>
                <c:pt idx="30206">
                  <c:v>59.924999999999997</c:v>
                </c:pt>
                <c:pt idx="30207">
                  <c:v>60.75</c:v>
                </c:pt>
                <c:pt idx="30208">
                  <c:v>61.65</c:v>
                </c:pt>
                <c:pt idx="30209">
                  <c:v>61.424999999999997</c:v>
                </c:pt>
                <c:pt idx="30210">
                  <c:v>58.65</c:v>
                </c:pt>
                <c:pt idx="30211">
                  <c:v>55.424999999999997</c:v>
                </c:pt>
                <c:pt idx="30212">
                  <c:v>48.75</c:v>
                </c:pt>
                <c:pt idx="30213">
                  <c:v>42.6</c:v>
                </c:pt>
                <c:pt idx="30214">
                  <c:v>38.174999999999997</c:v>
                </c:pt>
                <c:pt idx="30215">
                  <c:v>34.200000000000003</c:v>
                </c:pt>
                <c:pt idx="30216">
                  <c:v>15.75</c:v>
                </c:pt>
                <c:pt idx="30217">
                  <c:v>23.925000000000001</c:v>
                </c:pt>
                <c:pt idx="30218">
                  <c:v>33.75</c:v>
                </c:pt>
                <c:pt idx="30219">
                  <c:v>38.774999999999999</c:v>
                </c:pt>
                <c:pt idx="30220">
                  <c:v>38.1</c:v>
                </c:pt>
                <c:pt idx="30221">
                  <c:v>31.2</c:v>
                </c:pt>
                <c:pt idx="30222">
                  <c:v>28.05</c:v>
                </c:pt>
                <c:pt idx="30223">
                  <c:v>24.15</c:v>
                </c:pt>
                <c:pt idx="30224">
                  <c:v>23.55</c:v>
                </c:pt>
                <c:pt idx="30225">
                  <c:v>16.05</c:v>
                </c:pt>
                <c:pt idx="30226">
                  <c:v>7.125</c:v>
                </c:pt>
                <c:pt idx="30227">
                  <c:v>4.2750000000000004</c:v>
                </c:pt>
                <c:pt idx="30228">
                  <c:v>3.375</c:v>
                </c:pt>
                <c:pt idx="30229">
                  <c:v>2.625</c:v>
                </c:pt>
                <c:pt idx="30230">
                  <c:v>5.85</c:v>
                </c:pt>
                <c:pt idx="30231">
                  <c:v>8.625</c:v>
                </c:pt>
                <c:pt idx="30232">
                  <c:v>10.35</c:v>
                </c:pt>
                <c:pt idx="30233">
                  <c:v>7.35</c:v>
                </c:pt>
                <c:pt idx="30234">
                  <c:v>11.85</c:v>
                </c:pt>
                <c:pt idx="30235">
                  <c:v>13.65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#N/A</c:v>
                </c:pt>
                <c:pt idx="30262">
                  <c:v>#N/A</c:v>
                </c:pt>
                <c:pt idx="30263">
                  <c:v>#N/A</c:v>
                </c:pt>
                <c:pt idx="30264">
                  <c:v>#N/A</c:v>
                </c:pt>
                <c:pt idx="30265">
                  <c:v>#N/A</c:v>
                </c:pt>
                <c:pt idx="30266">
                  <c:v>#N/A</c:v>
                </c:pt>
                <c:pt idx="30267">
                  <c:v>#N/A</c:v>
                </c:pt>
                <c:pt idx="30268">
                  <c:v>#N/A</c:v>
                </c:pt>
                <c:pt idx="30269">
                  <c:v>#N/A</c:v>
                </c:pt>
                <c:pt idx="30270">
                  <c:v>#N/A</c:v>
                </c:pt>
                <c:pt idx="30271">
                  <c:v>#N/A</c:v>
                </c:pt>
                <c:pt idx="30272">
                  <c:v>#N/A</c:v>
                </c:pt>
                <c:pt idx="30273">
                  <c:v>#N/A</c:v>
                </c:pt>
                <c:pt idx="30274">
                  <c:v>#N/A</c:v>
                </c:pt>
                <c:pt idx="30275">
                  <c:v>#N/A</c:v>
                </c:pt>
                <c:pt idx="30276">
                  <c:v>#N/A</c:v>
                </c:pt>
                <c:pt idx="30277">
                  <c:v>#N/A</c:v>
                </c:pt>
                <c:pt idx="30278">
                  <c:v>#N/A</c:v>
                </c:pt>
                <c:pt idx="30279">
                  <c:v>#N/A</c:v>
                </c:pt>
                <c:pt idx="30280">
                  <c:v>#N/A</c:v>
                </c:pt>
                <c:pt idx="30281">
                  <c:v>#N/A</c:v>
                </c:pt>
                <c:pt idx="30282">
                  <c:v>#N/A</c:v>
                </c:pt>
                <c:pt idx="30283">
                  <c:v>#N/A</c:v>
                </c:pt>
                <c:pt idx="30284">
                  <c:v>#N/A</c:v>
                </c:pt>
                <c:pt idx="30285">
                  <c:v>#N/A</c:v>
                </c:pt>
                <c:pt idx="30286">
                  <c:v>#N/A</c:v>
                </c:pt>
                <c:pt idx="30287">
                  <c:v>#N/A</c:v>
                </c:pt>
                <c:pt idx="30288">
                  <c:v>#N/A</c:v>
                </c:pt>
                <c:pt idx="30289">
                  <c:v>#N/A</c:v>
                </c:pt>
                <c:pt idx="30290">
                  <c:v>#N/A</c:v>
                </c:pt>
                <c:pt idx="30291">
                  <c:v>#N/A</c:v>
                </c:pt>
                <c:pt idx="30292">
                  <c:v>#N/A</c:v>
                </c:pt>
                <c:pt idx="30293">
                  <c:v>21.375</c:v>
                </c:pt>
                <c:pt idx="30294">
                  <c:v>24</c:v>
                </c:pt>
                <c:pt idx="30295">
                  <c:v>30</c:v>
                </c:pt>
                <c:pt idx="30296">
                  <c:v>31.95</c:v>
                </c:pt>
                <c:pt idx="30297">
                  <c:v>32.1</c:v>
                </c:pt>
                <c:pt idx="30298">
                  <c:v>33.975000000000001</c:v>
                </c:pt>
                <c:pt idx="30299">
                  <c:v>39.15</c:v>
                </c:pt>
                <c:pt idx="30300">
                  <c:v>43.5</c:v>
                </c:pt>
                <c:pt idx="30301">
                  <c:v>42.6</c:v>
                </c:pt>
                <c:pt idx="30302">
                  <c:v>42.45</c:v>
                </c:pt>
                <c:pt idx="30303">
                  <c:v>43.95</c:v>
                </c:pt>
                <c:pt idx="30304">
                  <c:v>43.95</c:v>
                </c:pt>
                <c:pt idx="30305">
                  <c:v>45.3</c:v>
                </c:pt>
                <c:pt idx="30306">
                  <c:v>45.45</c:v>
                </c:pt>
                <c:pt idx="30307">
                  <c:v>45.9</c:v>
                </c:pt>
                <c:pt idx="30308">
                  <c:v>45.3</c:v>
                </c:pt>
                <c:pt idx="30309">
                  <c:v>48.3</c:v>
                </c:pt>
                <c:pt idx="30310">
                  <c:v>47.475000000000001</c:v>
                </c:pt>
                <c:pt idx="30311">
                  <c:v>43.95</c:v>
                </c:pt>
                <c:pt idx="30312">
                  <c:v>44.174999999999997</c:v>
                </c:pt>
                <c:pt idx="30313">
                  <c:v>44.25</c:v>
                </c:pt>
                <c:pt idx="30314">
                  <c:v>44.924999999999997</c:v>
                </c:pt>
                <c:pt idx="30315">
                  <c:v>46.125</c:v>
                </c:pt>
                <c:pt idx="30316">
                  <c:v>49.05</c:v>
                </c:pt>
                <c:pt idx="30317">
                  <c:v>#N/A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59.325000000000003</c:v>
                </c:pt>
                <c:pt idx="30338">
                  <c:v>#N/A</c:v>
                </c:pt>
                <c:pt idx="30339">
                  <c:v>56.325000000000003</c:v>
                </c:pt>
                <c:pt idx="30340">
                  <c:v>52.8</c:v>
                </c:pt>
                <c:pt idx="30341">
                  <c:v>#N/A</c:v>
                </c:pt>
                <c:pt idx="30342">
                  <c:v>55.875</c:v>
                </c:pt>
                <c:pt idx="30343">
                  <c:v>57.975000000000001</c:v>
                </c:pt>
                <c:pt idx="30344">
                  <c:v>55.35</c:v>
                </c:pt>
                <c:pt idx="30345">
                  <c:v>55.575000000000003</c:v>
                </c:pt>
                <c:pt idx="30346">
                  <c:v>55.35</c:v>
                </c:pt>
                <c:pt idx="30347">
                  <c:v>56.1</c:v>
                </c:pt>
                <c:pt idx="30348">
                  <c:v>56.475000000000001</c:v>
                </c:pt>
                <c:pt idx="30349">
                  <c:v>58.2</c:v>
                </c:pt>
                <c:pt idx="30350">
                  <c:v>57.375</c:v>
                </c:pt>
                <c:pt idx="30351">
                  <c:v>56.625</c:v>
                </c:pt>
                <c:pt idx="30352">
                  <c:v>56.024999999999999</c:v>
                </c:pt>
                <c:pt idx="30353">
                  <c:v>50.325000000000003</c:v>
                </c:pt>
                <c:pt idx="30354">
                  <c:v>43.875</c:v>
                </c:pt>
                <c:pt idx="30355">
                  <c:v>41.7</c:v>
                </c:pt>
                <c:pt idx="30356">
                  <c:v>35.700000000000003</c:v>
                </c:pt>
                <c:pt idx="30357">
                  <c:v>28.35</c:v>
                </c:pt>
                <c:pt idx="30358">
                  <c:v>22.875</c:v>
                </c:pt>
                <c:pt idx="30359">
                  <c:v>21.45</c:v>
                </c:pt>
                <c:pt idx="30360">
                  <c:v>20.925000000000001</c:v>
                </c:pt>
                <c:pt idx="30361">
                  <c:v>14.775</c:v>
                </c:pt>
                <c:pt idx="30362">
                  <c:v>9.0749999999999993</c:v>
                </c:pt>
                <c:pt idx="30363">
                  <c:v>11.775</c:v>
                </c:pt>
                <c:pt idx="30364">
                  <c:v>17.475000000000001</c:v>
                </c:pt>
                <c:pt idx="30365">
                  <c:v>21.524999999999999</c:v>
                </c:pt>
                <c:pt idx="30366">
                  <c:v>17.175000000000001</c:v>
                </c:pt>
                <c:pt idx="30367">
                  <c:v>5.1749999999999998</c:v>
                </c:pt>
                <c:pt idx="30368">
                  <c:v>5.4</c:v>
                </c:pt>
                <c:pt idx="30369">
                  <c:v>5.1749999999999998</c:v>
                </c:pt>
                <c:pt idx="30370">
                  <c:v>2.7</c:v>
                </c:pt>
                <c:pt idx="30371">
                  <c:v>2.625</c:v>
                </c:pt>
                <c:pt idx="30372">
                  <c:v>2.625</c:v>
                </c:pt>
                <c:pt idx="30373">
                  <c:v>4.125</c:v>
                </c:pt>
                <c:pt idx="30374">
                  <c:v>9.4499999999999993</c:v>
                </c:pt>
                <c:pt idx="30375">
                  <c:v>6.6749999999999998</c:v>
                </c:pt>
                <c:pt idx="30376">
                  <c:v>7.5</c:v>
                </c:pt>
                <c:pt idx="30377">
                  <c:v>13.2</c:v>
                </c:pt>
                <c:pt idx="30378">
                  <c:v>14.025</c:v>
                </c:pt>
                <c:pt idx="30379">
                  <c:v>13.125</c:v>
                </c:pt>
                <c:pt idx="30380">
                  <c:v>15.45</c:v>
                </c:pt>
                <c:pt idx="30381">
                  <c:v>17.7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28.574999999999999</c:v>
                </c:pt>
                <c:pt idx="30440">
                  <c:v>36.674999999999997</c:v>
                </c:pt>
                <c:pt idx="30441">
                  <c:v>36.075000000000003</c:v>
                </c:pt>
                <c:pt idx="30442">
                  <c:v>38.475000000000001</c:v>
                </c:pt>
                <c:pt idx="30443">
                  <c:v>42</c:v>
                </c:pt>
                <c:pt idx="30444">
                  <c:v>38.774999999999999</c:v>
                </c:pt>
                <c:pt idx="30445">
                  <c:v>38.25</c:v>
                </c:pt>
                <c:pt idx="30446">
                  <c:v>38.774999999999999</c:v>
                </c:pt>
                <c:pt idx="30447">
                  <c:v>38.25</c:v>
                </c:pt>
                <c:pt idx="30448">
                  <c:v>42.3</c:v>
                </c:pt>
                <c:pt idx="30449">
                  <c:v>44.774999999999999</c:v>
                </c:pt>
                <c:pt idx="30450">
                  <c:v>43.125</c:v>
                </c:pt>
                <c:pt idx="30451">
                  <c:v>44.1</c:v>
                </c:pt>
                <c:pt idx="30452">
                  <c:v>42.3</c:v>
                </c:pt>
                <c:pt idx="30453">
                  <c:v>41.1</c:v>
                </c:pt>
                <c:pt idx="30454">
                  <c:v>44.25</c:v>
                </c:pt>
                <c:pt idx="30455">
                  <c:v>42.75</c:v>
                </c:pt>
                <c:pt idx="30456">
                  <c:v>42.674999999999997</c:v>
                </c:pt>
                <c:pt idx="30457">
                  <c:v>41.4</c:v>
                </c:pt>
                <c:pt idx="30458">
                  <c:v>40.875</c:v>
                </c:pt>
                <c:pt idx="30459">
                  <c:v>41.25</c:v>
                </c:pt>
                <c:pt idx="30460">
                  <c:v>41.475000000000001</c:v>
                </c:pt>
                <c:pt idx="30461">
                  <c:v>43.725000000000001</c:v>
                </c:pt>
                <c:pt idx="30462">
                  <c:v>44.1</c:v>
                </c:pt>
                <c:pt idx="30463">
                  <c:v>44.024999999999999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45.674999999999997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44.924999999999997</c:v>
                </c:pt>
                <c:pt idx="30483">
                  <c:v>48</c:v>
                </c:pt>
                <c:pt idx="30484">
                  <c:v>46.5</c:v>
                </c:pt>
                <c:pt idx="30485">
                  <c:v>48.3</c:v>
                </c:pt>
                <c:pt idx="30486">
                  <c:v>48.225000000000001</c:v>
                </c:pt>
                <c:pt idx="30487">
                  <c:v>44.55</c:v>
                </c:pt>
                <c:pt idx="30488">
                  <c:v>47.024999999999999</c:v>
                </c:pt>
                <c:pt idx="30489">
                  <c:v>47.774999999999999</c:v>
                </c:pt>
                <c:pt idx="30490">
                  <c:v>45.45</c:v>
                </c:pt>
                <c:pt idx="30491">
                  <c:v>47.774999999999999</c:v>
                </c:pt>
                <c:pt idx="30492">
                  <c:v>45.15</c:v>
                </c:pt>
                <c:pt idx="30493">
                  <c:v>40.725000000000001</c:v>
                </c:pt>
                <c:pt idx="30494">
                  <c:v>40.35</c:v>
                </c:pt>
                <c:pt idx="30495">
                  <c:v>38.174999999999997</c:v>
                </c:pt>
                <c:pt idx="30496">
                  <c:v>37.125</c:v>
                </c:pt>
                <c:pt idx="30497">
                  <c:v>39.975000000000001</c:v>
                </c:pt>
                <c:pt idx="30498">
                  <c:v>37.424999999999997</c:v>
                </c:pt>
                <c:pt idx="30499">
                  <c:v>41.25</c:v>
                </c:pt>
                <c:pt idx="30500">
                  <c:v>43.575000000000003</c:v>
                </c:pt>
                <c:pt idx="30501">
                  <c:v>42.674999999999997</c:v>
                </c:pt>
                <c:pt idx="30502">
                  <c:v>46.575000000000003</c:v>
                </c:pt>
                <c:pt idx="30503">
                  <c:v>44.4</c:v>
                </c:pt>
                <c:pt idx="30504">
                  <c:v>41.325000000000003</c:v>
                </c:pt>
                <c:pt idx="30505">
                  <c:v>44.924999999999997</c:v>
                </c:pt>
                <c:pt idx="30506">
                  <c:v>43.65</c:v>
                </c:pt>
                <c:pt idx="30507">
                  <c:v>43.575000000000003</c:v>
                </c:pt>
                <c:pt idx="30508">
                  <c:v>46.125</c:v>
                </c:pt>
                <c:pt idx="30509">
                  <c:v>44.174999999999997</c:v>
                </c:pt>
                <c:pt idx="30510">
                  <c:v>43.424999999999997</c:v>
                </c:pt>
                <c:pt idx="30511">
                  <c:v>45.75</c:v>
                </c:pt>
                <c:pt idx="30512">
                  <c:v>42.674999999999997</c:v>
                </c:pt>
                <c:pt idx="30513">
                  <c:v>42.825000000000003</c:v>
                </c:pt>
                <c:pt idx="30514">
                  <c:v>45.524999999999999</c:v>
                </c:pt>
                <c:pt idx="30515">
                  <c:v>43.875</c:v>
                </c:pt>
                <c:pt idx="30516">
                  <c:v>46.5</c:v>
                </c:pt>
                <c:pt idx="30517">
                  <c:v>45.975000000000001</c:v>
                </c:pt>
                <c:pt idx="30518">
                  <c:v>42.15</c:v>
                </c:pt>
                <c:pt idx="30519">
                  <c:v>44.85</c:v>
                </c:pt>
                <c:pt idx="30520">
                  <c:v>42.075000000000003</c:v>
                </c:pt>
                <c:pt idx="30521">
                  <c:v>44.55</c:v>
                </c:pt>
                <c:pt idx="30522">
                  <c:v>45.524999999999999</c:v>
                </c:pt>
                <c:pt idx="30523">
                  <c:v>44.25</c:v>
                </c:pt>
                <c:pt idx="30524">
                  <c:v>44.7</c:v>
                </c:pt>
                <c:pt idx="30525">
                  <c:v>46.274999999999999</c:v>
                </c:pt>
                <c:pt idx="30526">
                  <c:v>44.475000000000001</c:v>
                </c:pt>
                <c:pt idx="30527">
                  <c:v>45.45</c:v>
                </c:pt>
                <c:pt idx="30528">
                  <c:v>43.725000000000001</c:v>
                </c:pt>
                <c:pt idx="30529">
                  <c:v>41.625</c:v>
                </c:pt>
                <c:pt idx="30530">
                  <c:v>42.6</c:v>
                </c:pt>
                <c:pt idx="30531">
                  <c:v>34.65</c:v>
                </c:pt>
                <c:pt idx="30532">
                  <c:v>35.475000000000001</c:v>
                </c:pt>
                <c:pt idx="30533">
                  <c:v>34.725000000000001</c:v>
                </c:pt>
                <c:pt idx="30534">
                  <c:v>33.674999999999997</c:v>
                </c:pt>
                <c:pt idx="30535">
                  <c:v>34.875</c:v>
                </c:pt>
                <c:pt idx="30536">
                  <c:v>38.174999999999997</c:v>
                </c:pt>
                <c:pt idx="30537">
                  <c:v>40.125</c:v>
                </c:pt>
                <c:pt idx="30538">
                  <c:v>#N/A</c:v>
                </c:pt>
                <c:pt idx="30539">
                  <c:v>32.4</c:v>
                </c:pt>
                <c:pt idx="30540">
                  <c:v>33.299999999999997</c:v>
                </c:pt>
                <c:pt idx="30541">
                  <c:v>28.95</c:v>
                </c:pt>
                <c:pt idx="30542">
                  <c:v>29.7</c:v>
                </c:pt>
                <c:pt idx="30543">
                  <c:v>27</c:v>
                </c:pt>
                <c:pt idx="30544">
                  <c:v>#N/A</c:v>
                </c:pt>
                <c:pt idx="30545">
                  <c:v>31.125</c:v>
                </c:pt>
                <c:pt idx="30546">
                  <c:v>29.7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#N/A</c:v>
                </c:pt>
                <c:pt idx="30555">
                  <c:v>#N/A</c:v>
                </c:pt>
                <c:pt idx="30556">
                  <c:v>#N/A</c:v>
                </c:pt>
                <c:pt idx="30557">
                  <c:v>#N/A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44.7</c:v>
                </c:pt>
                <c:pt idx="30583">
                  <c:v>39.9</c:v>
                </c:pt>
                <c:pt idx="30584">
                  <c:v>35.25</c:v>
                </c:pt>
                <c:pt idx="30585">
                  <c:v>42.15</c:v>
                </c:pt>
                <c:pt idx="30586">
                  <c:v>42.6</c:v>
                </c:pt>
                <c:pt idx="30587">
                  <c:v>43.424999999999997</c:v>
                </c:pt>
                <c:pt idx="30588">
                  <c:v>45.15</c:v>
                </c:pt>
                <c:pt idx="30589">
                  <c:v>42.9</c:v>
                </c:pt>
                <c:pt idx="30590">
                  <c:v>46.5</c:v>
                </c:pt>
                <c:pt idx="30591">
                  <c:v>46.125</c:v>
                </c:pt>
                <c:pt idx="30592">
                  <c:v>33.299999999999997</c:v>
                </c:pt>
                <c:pt idx="30593">
                  <c:v>28.875</c:v>
                </c:pt>
                <c:pt idx="30594">
                  <c:v>10.425000000000001</c:v>
                </c:pt>
                <c:pt idx="30595">
                  <c:v>20.475000000000001</c:v>
                </c:pt>
                <c:pt idx="30596">
                  <c:v>21.375</c:v>
                </c:pt>
                <c:pt idx="30597">
                  <c:v>30.15</c:v>
                </c:pt>
                <c:pt idx="30598">
                  <c:v>32.174999999999997</c:v>
                </c:pt>
                <c:pt idx="30599">
                  <c:v>33.375</c:v>
                </c:pt>
                <c:pt idx="30600">
                  <c:v>35.700000000000003</c:v>
                </c:pt>
                <c:pt idx="30601">
                  <c:v>43.95</c:v>
                </c:pt>
                <c:pt idx="30602">
                  <c:v>36.975000000000001</c:v>
                </c:pt>
                <c:pt idx="30603">
                  <c:v>#N/A</c:v>
                </c:pt>
                <c:pt idx="30604">
                  <c:v>29.7</c:v>
                </c:pt>
                <c:pt idx="30605">
                  <c:v>35.1</c:v>
                </c:pt>
                <c:pt idx="30606">
                  <c:v>40.725000000000001</c:v>
                </c:pt>
                <c:pt idx="30607">
                  <c:v>40.200000000000003</c:v>
                </c:pt>
                <c:pt idx="30608">
                  <c:v>41.475000000000001</c:v>
                </c:pt>
                <c:pt idx="30609">
                  <c:v>38.774999999999999</c:v>
                </c:pt>
                <c:pt idx="30610">
                  <c:v>42.825000000000003</c:v>
                </c:pt>
                <c:pt idx="30611">
                  <c:v>41.024999999999999</c:v>
                </c:pt>
                <c:pt idx="30612">
                  <c:v>41.475000000000001</c:v>
                </c:pt>
                <c:pt idx="30613">
                  <c:v>43.35</c:v>
                </c:pt>
                <c:pt idx="30614">
                  <c:v>36.6</c:v>
                </c:pt>
                <c:pt idx="30615">
                  <c:v>37.575000000000003</c:v>
                </c:pt>
                <c:pt idx="30616">
                  <c:v>33.524999999999999</c:v>
                </c:pt>
                <c:pt idx="30617">
                  <c:v>24.824999999999999</c:v>
                </c:pt>
                <c:pt idx="30618">
                  <c:v>25.8</c:v>
                </c:pt>
                <c:pt idx="30619">
                  <c:v>25.8</c:v>
                </c:pt>
                <c:pt idx="30620">
                  <c:v>33.674999999999997</c:v>
                </c:pt>
                <c:pt idx="30621">
                  <c:v>33.6</c:v>
                </c:pt>
                <c:pt idx="30622">
                  <c:v>23.55</c:v>
                </c:pt>
                <c:pt idx="30623">
                  <c:v>30.375</c:v>
                </c:pt>
                <c:pt idx="30624">
                  <c:v>37.65</c:v>
                </c:pt>
                <c:pt idx="30625">
                  <c:v>31.05</c:v>
                </c:pt>
                <c:pt idx="30626">
                  <c:v>31.125</c:v>
                </c:pt>
                <c:pt idx="30627">
                  <c:v>28.65</c:v>
                </c:pt>
                <c:pt idx="30628">
                  <c:v>26.175000000000001</c:v>
                </c:pt>
                <c:pt idx="30629">
                  <c:v>25.574999999999999</c:v>
                </c:pt>
                <c:pt idx="30630">
                  <c:v>24.375</c:v>
                </c:pt>
                <c:pt idx="30631">
                  <c:v>23.625</c:v>
                </c:pt>
                <c:pt idx="30632">
                  <c:v>22.2</c:v>
                </c:pt>
                <c:pt idx="30633">
                  <c:v>27</c:v>
                </c:pt>
                <c:pt idx="30634">
                  <c:v>40.950000000000003</c:v>
                </c:pt>
                <c:pt idx="30635">
                  <c:v>43.274999999999999</c:v>
                </c:pt>
                <c:pt idx="30636">
                  <c:v>45</c:v>
                </c:pt>
                <c:pt idx="30637">
                  <c:v>35.924999999999997</c:v>
                </c:pt>
                <c:pt idx="30638">
                  <c:v>25.8</c:v>
                </c:pt>
                <c:pt idx="30639">
                  <c:v>36.225000000000001</c:v>
                </c:pt>
                <c:pt idx="30640">
                  <c:v>37.799999999999997</c:v>
                </c:pt>
                <c:pt idx="30641">
                  <c:v>40.799999999999997</c:v>
                </c:pt>
                <c:pt idx="30642">
                  <c:v>37.875</c:v>
                </c:pt>
                <c:pt idx="30643">
                  <c:v>37.125</c:v>
                </c:pt>
                <c:pt idx="30644">
                  <c:v>35.85</c:v>
                </c:pt>
                <c:pt idx="30645">
                  <c:v>33.75</c:v>
                </c:pt>
                <c:pt idx="30646">
                  <c:v>33.9</c:v>
                </c:pt>
                <c:pt idx="30647">
                  <c:v>31.125</c:v>
                </c:pt>
                <c:pt idx="30648">
                  <c:v>30.3</c:v>
                </c:pt>
                <c:pt idx="30649">
                  <c:v>11.324999999999999</c:v>
                </c:pt>
                <c:pt idx="30650">
                  <c:v>8.6999999999999993</c:v>
                </c:pt>
                <c:pt idx="30651">
                  <c:v>5.0999999999999996</c:v>
                </c:pt>
                <c:pt idx="30652">
                  <c:v>5.3250000000000002</c:v>
                </c:pt>
                <c:pt idx="30653">
                  <c:v>4.875</c:v>
                </c:pt>
                <c:pt idx="30654">
                  <c:v>2.625</c:v>
                </c:pt>
                <c:pt idx="30655">
                  <c:v>2.625</c:v>
                </c:pt>
                <c:pt idx="30656">
                  <c:v>2.625</c:v>
                </c:pt>
                <c:pt idx="30657">
                  <c:v>2.625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28.2</c:v>
                </c:pt>
                <c:pt idx="30728">
                  <c:v>31.8</c:v>
                </c:pt>
                <c:pt idx="30729">
                  <c:v>31.425000000000001</c:v>
                </c:pt>
                <c:pt idx="30730">
                  <c:v>32.549999999999997</c:v>
                </c:pt>
                <c:pt idx="30731">
                  <c:v>35.024999999999999</c:v>
                </c:pt>
                <c:pt idx="30732">
                  <c:v>34.575000000000003</c:v>
                </c:pt>
                <c:pt idx="30733">
                  <c:v>37.049999999999997</c:v>
                </c:pt>
                <c:pt idx="30734">
                  <c:v>36.375</c:v>
                </c:pt>
                <c:pt idx="30735">
                  <c:v>36.225000000000001</c:v>
                </c:pt>
                <c:pt idx="30736">
                  <c:v>39.15</c:v>
                </c:pt>
                <c:pt idx="30737">
                  <c:v>39.9</c:v>
                </c:pt>
                <c:pt idx="30738">
                  <c:v>39.450000000000003</c:v>
                </c:pt>
                <c:pt idx="30739">
                  <c:v>36.299999999999997</c:v>
                </c:pt>
                <c:pt idx="30740">
                  <c:v>41.625</c:v>
                </c:pt>
                <c:pt idx="30741">
                  <c:v>36.825000000000003</c:v>
                </c:pt>
                <c:pt idx="30742">
                  <c:v>38.25</c:v>
                </c:pt>
                <c:pt idx="30743">
                  <c:v>37.424999999999997</c:v>
                </c:pt>
                <c:pt idx="30744">
                  <c:v>37.65</c:v>
                </c:pt>
                <c:pt idx="30745">
                  <c:v>38.85</c:v>
                </c:pt>
                <c:pt idx="30746">
                  <c:v>37.5</c:v>
                </c:pt>
                <c:pt idx="30747">
                  <c:v>39.15</c:v>
                </c:pt>
                <c:pt idx="30748">
                  <c:v>39.75</c:v>
                </c:pt>
                <c:pt idx="30749">
                  <c:v>40.725000000000001</c:v>
                </c:pt>
                <c:pt idx="30750">
                  <c:v>43.95</c:v>
                </c:pt>
                <c:pt idx="30751">
                  <c:v>44.774999999999999</c:v>
                </c:pt>
                <c:pt idx="30752">
                  <c:v>45.825000000000003</c:v>
                </c:pt>
                <c:pt idx="30753">
                  <c:v>45.975000000000001</c:v>
                </c:pt>
                <c:pt idx="30754">
                  <c:v>47.85</c:v>
                </c:pt>
                <c:pt idx="30755">
                  <c:v>50.1</c:v>
                </c:pt>
                <c:pt idx="30756">
                  <c:v>49.424999999999997</c:v>
                </c:pt>
                <c:pt idx="30757">
                  <c:v>48.6</c:v>
                </c:pt>
                <c:pt idx="30758">
                  <c:v>48.825000000000003</c:v>
                </c:pt>
                <c:pt idx="30759">
                  <c:v>50.625</c:v>
                </c:pt>
                <c:pt idx="30760">
                  <c:v>46.5</c:v>
                </c:pt>
                <c:pt idx="30761">
                  <c:v>48.524999999999999</c:v>
                </c:pt>
                <c:pt idx="30762">
                  <c:v>50.1</c:v>
                </c:pt>
                <c:pt idx="30763">
                  <c:v>49.65</c:v>
                </c:pt>
                <c:pt idx="30764">
                  <c:v>49.875</c:v>
                </c:pt>
                <c:pt idx="30765">
                  <c:v>48.825000000000003</c:v>
                </c:pt>
                <c:pt idx="30766">
                  <c:v>39.9</c:v>
                </c:pt>
                <c:pt idx="30767">
                  <c:v>39.075000000000003</c:v>
                </c:pt>
                <c:pt idx="30768">
                  <c:v>37.35</c:v>
                </c:pt>
                <c:pt idx="30769">
                  <c:v>34.35</c:v>
                </c:pt>
                <c:pt idx="30770">
                  <c:v>35.475000000000001</c:v>
                </c:pt>
                <c:pt idx="30771">
                  <c:v>35.024999999999999</c:v>
                </c:pt>
                <c:pt idx="30772">
                  <c:v>35.475000000000001</c:v>
                </c:pt>
                <c:pt idx="30773">
                  <c:v>35.4</c:v>
                </c:pt>
                <c:pt idx="30774">
                  <c:v>34.5</c:v>
                </c:pt>
                <c:pt idx="30775">
                  <c:v>35.25</c:v>
                </c:pt>
                <c:pt idx="30776">
                  <c:v>37.575000000000003</c:v>
                </c:pt>
                <c:pt idx="30777">
                  <c:v>36.524999999999999</c:v>
                </c:pt>
                <c:pt idx="30778">
                  <c:v>35.325000000000003</c:v>
                </c:pt>
                <c:pt idx="30779">
                  <c:v>33.75</c:v>
                </c:pt>
                <c:pt idx="30780">
                  <c:v>34.274999999999999</c:v>
                </c:pt>
                <c:pt idx="30781">
                  <c:v>34.950000000000003</c:v>
                </c:pt>
                <c:pt idx="30782">
                  <c:v>34.200000000000003</c:v>
                </c:pt>
                <c:pt idx="30783">
                  <c:v>32.024999999999999</c:v>
                </c:pt>
                <c:pt idx="30784">
                  <c:v>33.975000000000001</c:v>
                </c:pt>
                <c:pt idx="30785">
                  <c:v>32.25</c:v>
                </c:pt>
                <c:pt idx="30786">
                  <c:v>33.825000000000003</c:v>
                </c:pt>
                <c:pt idx="30787">
                  <c:v>30</c:v>
                </c:pt>
                <c:pt idx="30788">
                  <c:v>27.375</c:v>
                </c:pt>
                <c:pt idx="30789">
                  <c:v>24.15</c:v>
                </c:pt>
                <c:pt idx="30790">
                  <c:v>14.475</c:v>
                </c:pt>
                <c:pt idx="30791">
                  <c:v>18.375</c:v>
                </c:pt>
                <c:pt idx="30792">
                  <c:v>21.074999999999999</c:v>
                </c:pt>
                <c:pt idx="30793">
                  <c:v>20.399999999999999</c:v>
                </c:pt>
                <c:pt idx="30794">
                  <c:v>20.55</c:v>
                </c:pt>
                <c:pt idx="30795">
                  <c:v>17.399999999999999</c:v>
                </c:pt>
                <c:pt idx="30796">
                  <c:v>20.625</c:v>
                </c:pt>
                <c:pt idx="30797">
                  <c:v>11.55</c:v>
                </c:pt>
                <c:pt idx="30798">
                  <c:v>12.45</c:v>
                </c:pt>
                <c:pt idx="30799">
                  <c:v>12</c:v>
                </c:pt>
                <c:pt idx="30800">
                  <c:v>3.375</c:v>
                </c:pt>
                <c:pt idx="30801">
                  <c:v>4.3499999999999996</c:v>
                </c:pt>
                <c:pt idx="30802">
                  <c:v>2.7749999999999999</c:v>
                </c:pt>
                <c:pt idx="30803">
                  <c:v>3.75</c:v>
                </c:pt>
                <c:pt idx="30804">
                  <c:v>5.55</c:v>
                </c:pt>
                <c:pt idx="30805">
                  <c:v>6</c:v>
                </c:pt>
                <c:pt idx="30806">
                  <c:v>5.625</c:v>
                </c:pt>
                <c:pt idx="30807">
                  <c:v>7.5</c:v>
                </c:pt>
                <c:pt idx="30808">
                  <c:v>9.6</c:v>
                </c:pt>
                <c:pt idx="30809">
                  <c:v>10.5</c:v>
                </c:pt>
                <c:pt idx="30810">
                  <c:v>11.324999999999999</c:v>
                </c:pt>
                <c:pt idx="30811">
                  <c:v>9.2249999999999996</c:v>
                </c:pt>
                <c:pt idx="30812">
                  <c:v>4.05</c:v>
                </c:pt>
                <c:pt idx="30813">
                  <c:v>2.7749999999999999</c:v>
                </c:pt>
                <c:pt idx="30814">
                  <c:v>2.625</c:v>
                </c:pt>
                <c:pt idx="30815">
                  <c:v>2.625</c:v>
                </c:pt>
                <c:pt idx="30816">
                  <c:v>2.7</c:v>
                </c:pt>
                <c:pt idx="30817">
                  <c:v>2.7749999999999999</c:v>
                </c:pt>
                <c:pt idx="30818">
                  <c:v>2.625</c:v>
                </c:pt>
                <c:pt idx="30819">
                  <c:v>2.625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3.2250000000000001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35.700000000000003</c:v>
                </c:pt>
                <c:pt idx="30876">
                  <c:v>29.475000000000001</c:v>
                </c:pt>
                <c:pt idx="30877">
                  <c:v>21.6</c:v>
                </c:pt>
                <c:pt idx="30878">
                  <c:v>9.2249999999999996</c:v>
                </c:pt>
                <c:pt idx="30879">
                  <c:v>4.5750000000000002</c:v>
                </c:pt>
                <c:pt idx="30880">
                  <c:v>5.0250000000000004</c:v>
                </c:pt>
                <c:pt idx="30881">
                  <c:v>7.875</c:v>
                </c:pt>
                <c:pt idx="30882">
                  <c:v>7.8</c:v>
                </c:pt>
                <c:pt idx="30883">
                  <c:v>13.95</c:v>
                </c:pt>
                <c:pt idx="30884">
                  <c:v>29.774999999999999</c:v>
                </c:pt>
                <c:pt idx="30885">
                  <c:v>27.3</c:v>
                </c:pt>
                <c:pt idx="30886">
                  <c:v>26.024999999999999</c:v>
                </c:pt>
                <c:pt idx="30887">
                  <c:v>20.625</c:v>
                </c:pt>
                <c:pt idx="30888">
                  <c:v>31.05</c:v>
                </c:pt>
                <c:pt idx="30889">
                  <c:v>30.375</c:v>
                </c:pt>
                <c:pt idx="30890">
                  <c:v>35.325000000000003</c:v>
                </c:pt>
                <c:pt idx="30891">
                  <c:v>28.125</c:v>
                </c:pt>
                <c:pt idx="30892">
                  <c:v>29.925000000000001</c:v>
                </c:pt>
                <c:pt idx="30893">
                  <c:v>29.175000000000001</c:v>
                </c:pt>
                <c:pt idx="30894">
                  <c:v>28.8</c:v>
                </c:pt>
                <c:pt idx="30895">
                  <c:v>33</c:v>
                </c:pt>
                <c:pt idx="30896">
                  <c:v>37.424999999999997</c:v>
                </c:pt>
                <c:pt idx="30897">
                  <c:v>37.200000000000003</c:v>
                </c:pt>
                <c:pt idx="30898">
                  <c:v>39.225000000000001</c:v>
                </c:pt>
                <c:pt idx="30899">
                  <c:v>36</c:v>
                </c:pt>
                <c:pt idx="30900">
                  <c:v>36.975000000000001</c:v>
                </c:pt>
                <c:pt idx="30901">
                  <c:v>42.15</c:v>
                </c:pt>
                <c:pt idx="30902">
                  <c:v>39.375</c:v>
                </c:pt>
                <c:pt idx="30903">
                  <c:v>36.825000000000003</c:v>
                </c:pt>
                <c:pt idx="30904">
                  <c:v>35.475000000000001</c:v>
                </c:pt>
                <c:pt idx="30905">
                  <c:v>35.325000000000003</c:v>
                </c:pt>
                <c:pt idx="30906">
                  <c:v>39.075000000000003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21.75</c:v>
                </c:pt>
                <c:pt idx="31016">
                  <c:v>25.274999999999999</c:v>
                </c:pt>
                <c:pt idx="31017">
                  <c:v>29.925000000000001</c:v>
                </c:pt>
                <c:pt idx="31018">
                  <c:v>28.8</c:v>
                </c:pt>
                <c:pt idx="31019">
                  <c:v>29.925000000000001</c:v>
                </c:pt>
                <c:pt idx="31020">
                  <c:v>30.524999999999999</c:v>
                </c:pt>
                <c:pt idx="31021">
                  <c:v>28.5</c:v>
                </c:pt>
                <c:pt idx="31022">
                  <c:v>30.675000000000001</c:v>
                </c:pt>
                <c:pt idx="31023">
                  <c:v>32.174999999999997</c:v>
                </c:pt>
                <c:pt idx="31024">
                  <c:v>33.75</c:v>
                </c:pt>
                <c:pt idx="31025">
                  <c:v>32.924999999999997</c:v>
                </c:pt>
                <c:pt idx="31026">
                  <c:v>42.6</c:v>
                </c:pt>
                <c:pt idx="31027">
                  <c:v>43.424999999999997</c:v>
                </c:pt>
                <c:pt idx="31028">
                  <c:v>39.524999999999999</c:v>
                </c:pt>
                <c:pt idx="31029">
                  <c:v>41.7</c:v>
                </c:pt>
                <c:pt idx="31030">
                  <c:v>41.924999999999997</c:v>
                </c:pt>
                <c:pt idx="31031">
                  <c:v>40.049999999999997</c:v>
                </c:pt>
                <c:pt idx="31032">
                  <c:v>39.674999999999997</c:v>
                </c:pt>
                <c:pt idx="31033">
                  <c:v>38.549999999999997</c:v>
                </c:pt>
                <c:pt idx="31034">
                  <c:v>37.65</c:v>
                </c:pt>
                <c:pt idx="31035">
                  <c:v>39</c:v>
                </c:pt>
                <c:pt idx="31036">
                  <c:v>36.975000000000001</c:v>
                </c:pt>
                <c:pt idx="31037">
                  <c:v>40.274999999999999</c:v>
                </c:pt>
                <c:pt idx="31038">
                  <c:v>41.55</c:v>
                </c:pt>
                <c:pt idx="31039">
                  <c:v>42</c:v>
                </c:pt>
                <c:pt idx="31040">
                  <c:v>41.475000000000001</c:v>
                </c:pt>
                <c:pt idx="31041">
                  <c:v>43.35</c:v>
                </c:pt>
                <c:pt idx="31042">
                  <c:v>38.475000000000001</c:v>
                </c:pt>
                <c:pt idx="31043">
                  <c:v>37.725000000000001</c:v>
                </c:pt>
                <c:pt idx="31044">
                  <c:v>40.049999999999997</c:v>
                </c:pt>
                <c:pt idx="31045">
                  <c:v>39.075000000000003</c:v>
                </c:pt>
                <c:pt idx="31046">
                  <c:v>40.200000000000003</c:v>
                </c:pt>
                <c:pt idx="31047">
                  <c:v>46.5</c:v>
                </c:pt>
                <c:pt idx="31048">
                  <c:v>49.2</c:v>
                </c:pt>
                <c:pt idx="31049">
                  <c:v>49.95</c:v>
                </c:pt>
                <c:pt idx="31050">
                  <c:v>51.75</c:v>
                </c:pt>
                <c:pt idx="31051">
                  <c:v>55.575000000000003</c:v>
                </c:pt>
                <c:pt idx="31052">
                  <c:v>58.575000000000003</c:v>
                </c:pt>
                <c:pt idx="31053">
                  <c:v>53.4</c:v>
                </c:pt>
                <c:pt idx="31054">
                  <c:v>56.024999999999999</c:v>
                </c:pt>
                <c:pt idx="31055">
                  <c:v>57.6</c:v>
                </c:pt>
                <c:pt idx="31056">
                  <c:v>60.15</c:v>
                </c:pt>
                <c:pt idx="31057">
                  <c:v>56.7</c:v>
                </c:pt>
                <c:pt idx="31058">
                  <c:v>60.9</c:v>
                </c:pt>
                <c:pt idx="31059">
                  <c:v>57.45</c:v>
                </c:pt>
                <c:pt idx="31060">
                  <c:v>61.125</c:v>
                </c:pt>
                <c:pt idx="31061">
                  <c:v>60.9</c:v>
                </c:pt>
                <c:pt idx="31062">
                  <c:v>61.05</c:v>
                </c:pt>
                <c:pt idx="31063">
                  <c:v>62.174999999999997</c:v>
                </c:pt>
                <c:pt idx="31064">
                  <c:v>62.024999999999999</c:v>
                </c:pt>
                <c:pt idx="31065">
                  <c:v>62.024999999999999</c:v>
                </c:pt>
                <c:pt idx="31066">
                  <c:v>65.400000000000006</c:v>
                </c:pt>
                <c:pt idx="31067">
                  <c:v>69.45</c:v>
                </c:pt>
                <c:pt idx="31068">
                  <c:v>67.05</c:v>
                </c:pt>
                <c:pt idx="31069">
                  <c:v>65.474999999999994</c:v>
                </c:pt>
                <c:pt idx="31070">
                  <c:v>66.45</c:v>
                </c:pt>
                <c:pt idx="31071">
                  <c:v>59.25</c:v>
                </c:pt>
                <c:pt idx="31072">
                  <c:v>57.524999999999999</c:v>
                </c:pt>
                <c:pt idx="31073">
                  <c:v>55.424999999999997</c:v>
                </c:pt>
                <c:pt idx="31074">
                  <c:v>58.5</c:v>
                </c:pt>
                <c:pt idx="31075">
                  <c:v>#N/A</c:v>
                </c:pt>
                <c:pt idx="31076">
                  <c:v>#N/A</c:v>
                </c:pt>
                <c:pt idx="31077">
                  <c:v>#N/A</c:v>
                </c:pt>
                <c:pt idx="31078">
                  <c:v>#N/A</c:v>
                </c:pt>
                <c:pt idx="31079">
                  <c:v>#N/A</c:v>
                </c:pt>
                <c:pt idx="31080">
                  <c:v>#N/A</c:v>
                </c:pt>
                <c:pt idx="31081">
                  <c:v>#N/A</c:v>
                </c:pt>
                <c:pt idx="31082">
                  <c:v>#N/A</c:v>
                </c:pt>
                <c:pt idx="31083">
                  <c:v>#N/A</c:v>
                </c:pt>
                <c:pt idx="31084">
                  <c:v>#N/A</c:v>
                </c:pt>
                <c:pt idx="31085">
                  <c:v>#N/A</c:v>
                </c:pt>
                <c:pt idx="31086">
                  <c:v>#N/A</c:v>
                </c:pt>
                <c:pt idx="31087">
                  <c:v>#N/A</c:v>
                </c:pt>
                <c:pt idx="31088">
                  <c:v>#N/A</c:v>
                </c:pt>
                <c:pt idx="31089">
                  <c:v>#N/A</c:v>
                </c:pt>
                <c:pt idx="31090">
                  <c:v>#N/A</c:v>
                </c:pt>
                <c:pt idx="31091">
                  <c:v>#N/A</c:v>
                </c:pt>
                <c:pt idx="31092">
                  <c:v>#N/A</c:v>
                </c:pt>
                <c:pt idx="31093">
                  <c:v>#N/A</c:v>
                </c:pt>
                <c:pt idx="31094">
                  <c:v>#N/A</c:v>
                </c:pt>
                <c:pt idx="31095">
                  <c:v>#N/A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#N/A</c:v>
                </c:pt>
                <c:pt idx="31104">
                  <c:v>#N/A</c:v>
                </c:pt>
                <c:pt idx="31105">
                  <c:v>#N/A</c:v>
                </c:pt>
                <c:pt idx="31106">
                  <c:v>#N/A</c:v>
                </c:pt>
                <c:pt idx="31107">
                  <c:v>#N/A</c:v>
                </c:pt>
                <c:pt idx="31108">
                  <c:v>#N/A</c:v>
                </c:pt>
                <c:pt idx="31109">
                  <c:v>#N/A</c:v>
                </c:pt>
                <c:pt idx="31110">
                  <c:v>#N/A</c:v>
                </c:pt>
                <c:pt idx="31111">
                  <c:v>#N/A</c:v>
                </c:pt>
                <c:pt idx="31112">
                  <c:v>#N/A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29.7</c:v>
                </c:pt>
                <c:pt idx="31162">
                  <c:v>34.875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44.7</c:v>
                </c:pt>
                <c:pt idx="31167">
                  <c:v>43.575000000000003</c:v>
                </c:pt>
                <c:pt idx="31168">
                  <c:v>42.15</c:v>
                </c:pt>
                <c:pt idx="31169">
                  <c:v>39.375</c:v>
                </c:pt>
                <c:pt idx="31170">
                  <c:v>44.4</c:v>
                </c:pt>
                <c:pt idx="31171">
                  <c:v>43.05</c:v>
                </c:pt>
                <c:pt idx="31172">
                  <c:v>42.75</c:v>
                </c:pt>
                <c:pt idx="31173">
                  <c:v>40.799999999999997</c:v>
                </c:pt>
                <c:pt idx="31174">
                  <c:v>44.55</c:v>
                </c:pt>
                <c:pt idx="31175">
                  <c:v>45.3</c:v>
                </c:pt>
                <c:pt idx="31176">
                  <c:v>45.825000000000003</c:v>
                </c:pt>
                <c:pt idx="31177">
                  <c:v>45.45</c:v>
                </c:pt>
                <c:pt idx="31178">
                  <c:v>45.524999999999999</c:v>
                </c:pt>
                <c:pt idx="31179">
                  <c:v>47.774999999999999</c:v>
                </c:pt>
                <c:pt idx="31180">
                  <c:v>47.024999999999999</c:v>
                </c:pt>
                <c:pt idx="31181">
                  <c:v>49.05</c:v>
                </c:pt>
                <c:pt idx="31182">
                  <c:v>48</c:v>
                </c:pt>
                <c:pt idx="31183">
                  <c:v>47.7</c:v>
                </c:pt>
                <c:pt idx="31184">
                  <c:v>50.924999999999997</c:v>
                </c:pt>
                <c:pt idx="31185">
                  <c:v>49.725000000000001</c:v>
                </c:pt>
                <c:pt idx="31186">
                  <c:v>46.5</c:v>
                </c:pt>
                <c:pt idx="31187">
                  <c:v>48.6</c:v>
                </c:pt>
                <c:pt idx="31188">
                  <c:v>49.125</c:v>
                </c:pt>
                <c:pt idx="31189">
                  <c:v>48.825000000000003</c:v>
                </c:pt>
                <c:pt idx="31190">
                  <c:v>45.524999999999999</c:v>
                </c:pt>
                <c:pt idx="31191">
                  <c:v>48.45</c:v>
                </c:pt>
                <c:pt idx="31192">
                  <c:v>48.075000000000003</c:v>
                </c:pt>
                <c:pt idx="31193">
                  <c:v>49.875</c:v>
                </c:pt>
                <c:pt idx="31194">
                  <c:v>51.45</c:v>
                </c:pt>
                <c:pt idx="31195">
                  <c:v>50.7</c:v>
                </c:pt>
                <c:pt idx="31196">
                  <c:v>49.875</c:v>
                </c:pt>
                <c:pt idx="31197">
                  <c:v>49.875</c:v>
                </c:pt>
                <c:pt idx="31198">
                  <c:v>52.5</c:v>
                </c:pt>
                <c:pt idx="31199">
                  <c:v>52.95</c:v>
                </c:pt>
                <c:pt idx="31200">
                  <c:v>51.75</c:v>
                </c:pt>
                <c:pt idx="31201">
                  <c:v>49.875</c:v>
                </c:pt>
                <c:pt idx="31202">
                  <c:v>51.975000000000001</c:v>
                </c:pt>
                <c:pt idx="31203">
                  <c:v>53.85</c:v>
                </c:pt>
                <c:pt idx="31204">
                  <c:v>55.274999999999999</c:v>
                </c:pt>
                <c:pt idx="31205">
                  <c:v>56.85</c:v>
                </c:pt>
                <c:pt idx="31206">
                  <c:v>55.875</c:v>
                </c:pt>
                <c:pt idx="31207">
                  <c:v>54.225000000000001</c:v>
                </c:pt>
                <c:pt idx="31208">
                  <c:v>55.05</c:v>
                </c:pt>
                <c:pt idx="31209">
                  <c:v>56.1</c:v>
                </c:pt>
                <c:pt idx="31210">
                  <c:v>55.65</c:v>
                </c:pt>
                <c:pt idx="31211">
                  <c:v>55.274999999999999</c:v>
                </c:pt>
                <c:pt idx="31212">
                  <c:v>54.9</c:v>
                </c:pt>
                <c:pt idx="31213">
                  <c:v>52.424999999999997</c:v>
                </c:pt>
                <c:pt idx="31214">
                  <c:v>54.3</c:v>
                </c:pt>
                <c:pt idx="31215">
                  <c:v>47.625</c:v>
                </c:pt>
                <c:pt idx="31216">
                  <c:v>45</c:v>
                </c:pt>
                <c:pt idx="31217">
                  <c:v>45.674999999999997</c:v>
                </c:pt>
                <c:pt idx="31218">
                  <c:v>41.25</c:v>
                </c:pt>
                <c:pt idx="31219">
                  <c:v>39.450000000000003</c:v>
                </c:pt>
                <c:pt idx="31220">
                  <c:v>31.95</c:v>
                </c:pt>
                <c:pt idx="31221">
                  <c:v>28.65</c:v>
                </c:pt>
                <c:pt idx="31222">
                  <c:v>27.45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30.75</c:v>
                </c:pt>
                <c:pt idx="31326">
                  <c:v>27.6</c:v>
                </c:pt>
                <c:pt idx="31327">
                  <c:v>28.95</c:v>
                </c:pt>
                <c:pt idx="31328">
                  <c:v>27.975000000000001</c:v>
                </c:pt>
                <c:pt idx="31329">
                  <c:v>33.15</c:v>
                </c:pt>
                <c:pt idx="31330">
                  <c:v>30.675000000000001</c:v>
                </c:pt>
                <c:pt idx="31331">
                  <c:v>29.25</c:v>
                </c:pt>
                <c:pt idx="31332">
                  <c:v>27.9</c:v>
                </c:pt>
                <c:pt idx="31333">
                  <c:v>31.5</c:v>
                </c:pt>
                <c:pt idx="31334">
                  <c:v>25.875</c:v>
                </c:pt>
                <c:pt idx="31335">
                  <c:v>19.425000000000001</c:v>
                </c:pt>
                <c:pt idx="31336">
                  <c:v>21.975000000000001</c:v>
                </c:pt>
                <c:pt idx="31337">
                  <c:v>23.774999999999999</c:v>
                </c:pt>
                <c:pt idx="31338">
                  <c:v>25.425000000000001</c:v>
                </c:pt>
                <c:pt idx="31339">
                  <c:v>20.100000000000001</c:v>
                </c:pt>
                <c:pt idx="31340">
                  <c:v>25.35</c:v>
                </c:pt>
                <c:pt idx="31341">
                  <c:v>20.625</c:v>
                </c:pt>
                <c:pt idx="31342">
                  <c:v>20.024999999999999</c:v>
                </c:pt>
                <c:pt idx="31343">
                  <c:v>27.524999999999999</c:v>
                </c:pt>
                <c:pt idx="31344">
                  <c:v>33</c:v>
                </c:pt>
                <c:pt idx="31345">
                  <c:v>38.549999999999997</c:v>
                </c:pt>
                <c:pt idx="31346">
                  <c:v>44.924999999999997</c:v>
                </c:pt>
                <c:pt idx="31347">
                  <c:v>45.375</c:v>
                </c:pt>
                <c:pt idx="31348">
                  <c:v>52.725000000000001</c:v>
                </c:pt>
                <c:pt idx="31349">
                  <c:v>67.724999999999994</c:v>
                </c:pt>
                <c:pt idx="31350">
                  <c:v>63.15</c:v>
                </c:pt>
                <c:pt idx="31351">
                  <c:v>61.35</c:v>
                </c:pt>
                <c:pt idx="31352">
                  <c:v>65.924999999999997</c:v>
                </c:pt>
                <c:pt idx="31353">
                  <c:v>67.05</c:v>
                </c:pt>
                <c:pt idx="31354">
                  <c:v>71.400000000000006</c:v>
                </c:pt>
                <c:pt idx="31355">
                  <c:v>72.525000000000006</c:v>
                </c:pt>
                <c:pt idx="31356">
                  <c:v>71.25</c:v>
                </c:pt>
                <c:pt idx="31357">
                  <c:v>72.599999999999994</c:v>
                </c:pt>
                <c:pt idx="31358">
                  <c:v>68.174999999999997</c:v>
                </c:pt>
                <c:pt idx="31359">
                  <c:v>66.599999999999994</c:v>
                </c:pt>
                <c:pt idx="31360">
                  <c:v>64.8</c:v>
                </c:pt>
                <c:pt idx="31361">
                  <c:v>62.4</c:v>
                </c:pt>
                <c:pt idx="31362">
                  <c:v>59.774999999999999</c:v>
                </c:pt>
                <c:pt idx="31363">
                  <c:v>50.924999999999997</c:v>
                </c:pt>
                <c:pt idx="31364">
                  <c:v>28.425000000000001</c:v>
                </c:pt>
                <c:pt idx="31365">
                  <c:v>28.875</c:v>
                </c:pt>
                <c:pt idx="31366">
                  <c:v>28.95</c:v>
                </c:pt>
                <c:pt idx="31367">
                  <c:v>23.25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#N/A</c:v>
                </c:pt>
                <c:pt idx="31526">
                  <c:v>#N/A</c:v>
                </c:pt>
                <c:pt idx="31527">
                  <c:v>#N/A</c:v>
                </c:pt>
                <c:pt idx="31528">
                  <c:v>#N/A</c:v>
                </c:pt>
                <c:pt idx="31529">
                  <c:v>#N/A</c:v>
                </c:pt>
                <c:pt idx="31530">
                  <c:v>#N/A</c:v>
                </c:pt>
                <c:pt idx="31531">
                  <c:v>#N/A</c:v>
                </c:pt>
                <c:pt idx="31532">
                  <c:v>#N/A</c:v>
                </c:pt>
                <c:pt idx="31533">
                  <c:v>#N/A</c:v>
                </c:pt>
                <c:pt idx="31534">
                  <c:v>#N/A</c:v>
                </c:pt>
                <c:pt idx="31535">
                  <c:v>#N/A</c:v>
                </c:pt>
                <c:pt idx="31536">
                  <c:v>#N/A</c:v>
                </c:pt>
                <c:pt idx="31537">
                  <c:v>#N/A</c:v>
                </c:pt>
                <c:pt idx="31538">
                  <c:v>#N/A</c:v>
                </c:pt>
                <c:pt idx="31539">
                  <c:v>#N/A</c:v>
                </c:pt>
                <c:pt idx="31540">
                  <c:v>#N/A</c:v>
                </c:pt>
                <c:pt idx="31541">
                  <c:v>#N/A</c:v>
                </c:pt>
                <c:pt idx="31542">
                  <c:v>#N/A</c:v>
                </c:pt>
                <c:pt idx="31543">
                  <c:v>#N/A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55.875</c:v>
                </c:pt>
                <c:pt idx="31904">
                  <c:v>59.85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62.774999999999999</c:v>
                </c:pt>
                <c:pt idx="31912">
                  <c:v>#N/A</c:v>
                </c:pt>
                <c:pt idx="31913">
                  <c:v>#N/A</c:v>
                </c:pt>
                <c:pt idx="31914">
                  <c:v>64.575000000000003</c:v>
                </c:pt>
                <c:pt idx="31915">
                  <c:v>#N/A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#N/A</c:v>
                </c:pt>
                <c:pt idx="31942">
                  <c:v>#N/A</c:v>
                </c:pt>
                <c:pt idx="31943">
                  <c:v>#N/A</c:v>
                </c:pt>
                <c:pt idx="31944">
                  <c:v>#N/A</c:v>
                </c:pt>
                <c:pt idx="31945">
                  <c:v>#N/A</c:v>
                </c:pt>
                <c:pt idx="31946">
                  <c:v>#N/A</c:v>
                </c:pt>
                <c:pt idx="31947">
                  <c:v>#N/A</c:v>
                </c:pt>
                <c:pt idx="31948">
                  <c:v>#N/A</c:v>
                </c:pt>
                <c:pt idx="31949">
                  <c:v>#N/A</c:v>
                </c:pt>
                <c:pt idx="31950">
                  <c:v>#N/A</c:v>
                </c:pt>
                <c:pt idx="31951">
                  <c:v>#N/A</c:v>
                </c:pt>
                <c:pt idx="31952">
                  <c:v>#N/A</c:v>
                </c:pt>
                <c:pt idx="31953">
                  <c:v>#N/A</c:v>
                </c:pt>
                <c:pt idx="31954">
                  <c:v>#N/A</c:v>
                </c:pt>
                <c:pt idx="31955">
                  <c:v>#N/A</c:v>
                </c:pt>
                <c:pt idx="31956">
                  <c:v>#N/A</c:v>
                </c:pt>
                <c:pt idx="31957">
                  <c:v>#N/A</c:v>
                </c:pt>
                <c:pt idx="31958">
                  <c:v>#N/A</c:v>
                </c:pt>
                <c:pt idx="31959">
                  <c:v>#N/A</c:v>
                </c:pt>
                <c:pt idx="31960">
                  <c:v>#N/A</c:v>
                </c:pt>
                <c:pt idx="31961">
                  <c:v>#N/A</c:v>
                </c:pt>
                <c:pt idx="31962">
                  <c:v>#N/A</c:v>
                </c:pt>
                <c:pt idx="31963">
                  <c:v>#N/A</c:v>
                </c:pt>
                <c:pt idx="31964">
                  <c:v>#N/A</c:v>
                </c:pt>
                <c:pt idx="31965">
                  <c:v>#N/A</c:v>
                </c:pt>
                <c:pt idx="31966">
                  <c:v>#N/A</c:v>
                </c:pt>
                <c:pt idx="31967">
                  <c:v>#N/A</c:v>
                </c:pt>
                <c:pt idx="31968">
                  <c:v>#N/A</c:v>
                </c:pt>
                <c:pt idx="31969">
                  <c:v>#N/A</c:v>
                </c:pt>
                <c:pt idx="31970">
                  <c:v>#N/A</c:v>
                </c:pt>
                <c:pt idx="31971">
                  <c:v>#N/A</c:v>
                </c:pt>
                <c:pt idx="31972">
                  <c:v>#N/A</c:v>
                </c:pt>
                <c:pt idx="31973">
                  <c:v>#N/A</c:v>
                </c:pt>
                <c:pt idx="31974">
                  <c:v>#N/A</c:v>
                </c:pt>
                <c:pt idx="31975">
                  <c:v>#N/A</c:v>
                </c:pt>
                <c:pt idx="31976">
                  <c:v>#N/A</c:v>
                </c:pt>
                <c:pt idx="31977">
                  <c:v>#N/A</c:v>
                </c:pt>
                <c:pt idx="31978">
                  <c:v>#N/A</c:v>
                </c:pt>
                <c:pt idx="31979">
                  <c:v>#N/A</c:v>
                </c:pt>
                <c:pt idx="31980">
                  <c:v>#N/A</c:v>
                </c:pt>
                <c:pt idx="31981">
                  <c:v>#N/A</c:v>
                </c:pt>
                <c:pt idx="31982">
                  <c:v>#N/A</c:v>
                </c:pt>
                <c:pt idx="31983">
                  <c:v>#N/A</c:v>
                </c:pt>
                <c:pt idx="31984">
                  <c:v>#N/A</c:v>
                </c:pt>
                <c:pt idx="31985">
                  <c:v>#N/A</c:v>
                </c:pt>
                <c:pt idx="31986">
                  <c:v>#N/A</c:v>
                </c:pt>
                <c:pt idx="31987">
                  <c:v>#N/A</c:v>
                </c:pt>
                <c:pt idx="31988">
                  <c:v>#N/A</c:v>
                </c:pt>
                <c:pt idx="31989">
                  <c:v>#N/A</c:v>
                </c:pt>
                <c:pt idx="31990">
                  <c:v>#N/A</c:v>
                </c:pt>
                <c:pt idx="31991">
                  <c:v>#N/A</c:v>
                </c:pt>
                <c:pt idx="31992">
                  <c:v>#N/A</c:v>
                </c:pt>
                <c:pt idx="31993">
                  <c:v>#N/A</c:v>
                </c:pt>
                <c:pt idx="31994">
                  <c:v>#N/A</c:v>
                </c:pt>
                <c:pt idx="31995">
                  <c:v>#N/A</c:v>
                </c:pt>
                <c:pt idx="31996">
                  <c:v>#N/A</c:v>
                </c:pt>
                <c:pt idx="31997">
                  <c:v>#N/A</c:v>
                </c:pt>
                <c:pt idx="31998">
                  <c:v>#N/A</c:v>
                </c:pt>
                <c:pt idx="31999">
                  <c:v>#N/A</c:v>
                </c:pt>
                <c:pt idx="32000">
                  <c:v>#N/A</c:v>
                </c:pt>
                <c:pt idx="32001">
                  <c:v>#N/A</c:v>
                </c:pt>
                <c:pt idx="32002">
                  <c:v>#N/A</c:v>
                </c:pt>
                <c:pt idx="32003">
                  <c:v>#N/A</c:v>
                </c:pt>
                <c:pt idx="32004">
                  <c:v>#N/A</c:v>
                </c:pt>
                <c:pt idx="32005">
                  <c:v>#N/A</c:v>
                </c:pt>
                <c:pt idx="32006">
                  <c:v>#N/A</c:v>
                </c:pt>
                <c:pt idx="32007">
                  <c:v>#N/A</c:v>
                </c:pt>
                <c:pt idx="32008">
                  <c:v>#N/A</c:v>
                </c:pt>
                <c:pt idx="32009">
                  <c:v>#N/A</c:v>
                </c:pt>
                <c:pt idx="32010">
                  <c:v>#N/A</c:v>
                </c:pt>
                <c:pt idx="32011">
                  <c:v>#N/A</c:v>
                </c:pt>
                <c:pt idx="32012">
                  <c:v>#N/A</c:v>
                </c:pt>
                <c:pt idx="32013">
                  <c:v>#N/A</c:v>
                </c:pt>
                <c:pt idx="32014">
                  <c:v>#N/A</c:v>
                </c:pt>
                <c:pt idx="32015">
                  <c:v>#N/A</c:v>
                </c:pt>
                <c:pt idx="32016">
                  <c:v>#N/A</c:v>
                </c:pt>
                <c:pt idx="32017">
                  <c:v>#N/A</c:v>
                </c:pt>
                <c:pt idx="32018">
                  <c:v>#N/A</c:v>
                </c:pt>
                <c:pt idx="32019">
                  <c:v>#N/A</c:v>
                </c:pt>
                <c:pt idx="32020">
                  <c:v>#N/A</c:v>
                </c:pt>
                <c:pt idx="32021">
                  <c:v>#N/A</c:v>
                </c:pt>
                <c:pt idx="32022">
                  <c:v>#N/A</c:v>
                </c:pt>
                <c:pt idx="32023">
                  <c:v>#N/A</c:v>
                </c:pt>
                <c:pt idx="32024">
                  <c:v>#N/A</c:v>
                </c:pt>
                <c:pt idx="32025">
                  <c:v>#N/A</c:v>
                </c:pt>
                <c:pt idx="32026">
                  <c:v>#N/A</c:v>
                </c:pt>
                <c:pt idx="32027">
                  <c:v>#N/A</c:v>
                </c:pt>
                <c:pt idx="32028">
                  <c:v>#N/A</c:v>
                </c:pt>
                <c:pt idx="32029">
                  <c:v>#N/A</c:v>
                </c:pt>
                <c:pt idx="32030">
                  <c:v>#N/A</c:v>
                </c:pt>
                <c:pt idx="32031">
                  <c:v>#N/A</c:v>
                </c:pt>
                <c:pt idx="32032">
                  <c:v>#N/A</c:v>
                </c:pt>
                <c:pt idx="32033">
                  <c:v>#N/A</c:v>
                </c:pt>
                <c:pt idx="32034">
                  <c:v>#N/A</c:v>
                </c:pt>
                <c:pt idx="32035">
                  <c:v>#N/A</c:v>
                </c:pt>
                <c:pt idx="32036">
                  <c:v>#N/A</c:v>
                </c:pt>
                <c:pt idx="32037">
                  <c:v>#N/A</c:v>
                </c:pt>
                <c:pt idx="32038">
                  <c:v>#N/A</c:v>
                </c:pt>
                <c:pt idx="32039">
                  <c:v>#N/A</c:v>
                </c:pt>
                <c:pt idx="32040">
                  <c:v>#N/A</c:v>
                </c:pt>
                <c:pt idx="32041">
                  <c:v>#N/A</c:v>
                </c:pt>
                <c:pt idx="32042">
                  <c:v>60.75</c:v>
                </c:pt>
                <c:pt idx="32043">
                  <c:v>58.8</c:v>
                </c:pt>
                <c:pt idx="32044">
                  <c:v>58.424999999999997</c:v>
                </c:pt>
                <c:pt idx="32045">
                  <c:v>52.5</c:v>
                </c:pt>
                <c:pt idx="32046">
                  <c:v>59.25</c:v>
                </c:pt>
                <c:pt idx="32047">
                  <c:v>59.475000000000001</c:v>
                </c:pt>
                <c:pt idx="32048">
                  <c:v>57.975000000000001</c:v>
                </c:pt>
                <c:pt idx="32049">
                  <c:v>62.55</c:v>
                </c:pt>
                <c:pt idx="32050">
                  <c:v>61.8</c:v>
                </c:pt>
                <c:pt idx="32051">
                  <c:v>60.825000000000003</c:v>
                </c:pt>
                <c:pt idx="32052">
                  <c:v>58.65</c:v>
                </c:pt>
                <c:pt idx="32053">
                  <c:v>59.85</c:v>
                </c:pt>
                <c:pt idx="32054">
                  <c:v>56.85</c:v>
                </c:pt>
                <c:pt idx="32055">
                  <c:v>60.375</c:v>
                </c:pt>
                <c:pt idx="32056">
                  <c:v>58.95</c:v>
                </c:pt>
                <c:pt idx="32057">
                  <c:v>63.9</c:v>
                </c:pt>
                <c:pt idx="32058">
                  <c:v>64.724999999999994</c:v>
                </c:pt>
                <c:pt idx="32059">
                  <c:v>65.775000000000006</c:v>
                </c:pt>
                <c:pt idx="32060">
                  <c:v>66.525000000000006</c:v>
                </c:pt>
                <c:pt idx="32061">
                  <c:v>67.424999999999997</c:v>
                </c:pt>
                <c:pt idx="32062">
                  <c:v>66</c:v>
                </c:pt>
                <c:pt idx="32063">
                  <c:v>65.025000000000006</c:v>
                </c:pt>
                <c:pt idx="32064">
                  <c:v>70.2</c:v>
                </c:pt>
                <c:pt idx="32065">
                  <c:v>71.849999999999994</c:v>
                </c:pt>
                <c:pt idx="32066">
                  <c:v>71.55</c:v>
                </c:pt>
                <c:pt idx="32067">
                  <c:v>71.099999999999994</c:v>
                </c:pt>
                <c:pt idx="32068">
                  <c:v>71.924999999999997</c:v>
                </c:pt>
                <c:pt idx="32069">
                  <c:v>70.05</c:v>
                </c:pt>
                <c:pt idx="32070">
                  <c:v>70.650000000000006</c:v>
                </c:pt>
                <c:pt idx="32071">
                  <c:v>67.650000000000006</c:v>
                </c:pt>
                <c:pt idx="32072">
                  <c:v>67.424999999999997</c:v>
                </c:pt>
                <c:pt idx="32073">
                  <c:v>69</c:v>
                </c:pt>
                <c:pt idx="32074">
                  <c:v>67.2</c:v>
                </c:pt>
                <c:pt idx="32075">
                  <c:v>62.1</c:v>
                </c:pt>
                <c:pt idx="32076">
                  <c:v>64.575000000000003</c:v>
                </c:pt>
                <c:pt idx="32077">
                  <c:v>63.75</c:v>
                </c:pt>
                <c:pt idx="32078">
                  <c:v>59.475000000000001</c:v>
                </c:pt>
                <c:pt idx="32079">
                  <c:v>#N/A</c:v>
                </c:pt>
                <c:pt idx="32080">
                  <c:v>#N/A</c:v>
                </c:pt>
                <c:pt idx="32081">
                  <c:v>#N/A</c:v>
                </c:pt>
                <c:pt idx="32082">
                  <c:v>#N/A</c:v>
                </c:pt>
                <c:pt idx="32083">
                  <c:v>#N/A</c:v>
                </c:pt>
                <c:pt idx="32084">
                  <c:v>#N/A</c:v>
                </c:pt>
                <c:pt idx="32085">
                  <c:v>#N/A</c:v>
                </c:pt>
                <c:pt idx="32086">
                  <c:v>#N/A</c:v>
                </c:pt>
                <c:pt idx="32087">
                  <c:v>#N/A</c:v>
                </c:pt>
                <c:pt idx="32088">
                  <c:v>#N/A</c:v>
                </c:pt>
                <c:pt idx="32089">
                  <c:v>#N/A</c:v>
                </c:pt>
                <c:pt idx="32090">
                  <c:v>#N/A</c:v>
                </c:pt>
                <c:pt idx="32091">
                  <c:v>#N/A</c:v>
                </c:pt>
                <c:pt idx="32092">
                  <c:v>#N/A</c:v>
                </c:pt>
                <c:pt idx="32093">
                  <c:v>#N/A</c:v>
                </c:pt>
                <c:pt idx="32094">
                  <c:v>#N/A</c:v>
                </c:pt>
                <c:pt idx="32095">
                  <c:v>#N/A</c:v>
                </c:pt>
                <c:pt idx="32096">
                  <c:v>#N/A</c:v>
                </c:pt>
                <c:pt idx="32097">
                  <c:v>#N/A</c:v>
                </c:pt>
                <c:pt idx="32098">
                  <c:v>#N/A</c:v>
                </c:pt>
                <c:pt idx="32099">
                  <c:v>#N/A</c:v>
                </c:pt>
                <c:pt idx="32100">
                  <c:v>#N/A</c:v>
                </c:pt>
                <c:pt idx="32101">
                  <c:v>#N/A</c:v>
                </c:pt>
                <c:pt idx="32102">
                  <c:v>#N/A</c:v>
                </c:pt>
                <c:pt idx="32103">
                  <c:v>#N/A</c:v>
                </c:pt>
                <c:pt idx="32104">
                  <c:v>#N/A</c:v>
                </c:pt>
                <c:pt idx="32105">
                  <c:v>#N/A</c:v>
                </c:pt>
                <c:pt idx="32106">
                  <c:v>#N/A</c:v>
                </c:pt>
                <c:pt idx="32107">
                  <c:v>#N/A</c:v>
                </c:pt>
                <c:pt idx="32108">
                  <c:v>#N/A</c:v>
                </c:pt>
                <c:pt idx="32109">
                  <c:v>#N/A</c:v>
                </c:pt>
                <c:pt idx="32110">
                  <c:v>#N/A</c:v>
                </c:pt>
                <c:pt idx="32111">
                  <c:v>#N/A</c:v>
                </c:pt>
                <c:pt idx="32112">
                  <c:v>#N/A</c:v>
                </c:pt>
                <c:pt idx="32113">
                  <c:v>#N/A</c:v>
                </c:pt>
                <c:pt idx="32114">
                  <c:v>#N/A</c:v>
                </c:pt>
                <c:pt idx="32115">
                  <c:v>#N/A</c:v>
                </c:pt>
                <c:pt idx="32116">
                  <c:v>#N/A</c:v>
                </c:pt>
                <c:pt idx="32117">
                  <c:v>#N/A</c:v>
                </c:pt>
                <c:pt idx="32118">
                  <c:v>#N/A</c:v>
                </c:pt>
                <c:pt idx="32119">
                  <c:v>#N/A</c:v>
                </c:pt>
                <c:pt idx="32120">
                  <c:v>#N/A</c:v>
                </c:pt>
                <c:pt idx="32121">
                  <c:v>#N/A</c:v>
                </c:pt>
                <c:pt idx="32122">
                  <c:v>#N/A</c:v>
                </c:pt>
                <c:pt idx="32123">
                  <c:v>#N/A</c:v>
                </c:pt>
                <c:pt idx="32124">
                  <c:v>#N/A</c:v>
                </c:pt>
                <c:pt idx="32125">
                  <c:v>#N/A</c:v>
                </c:pt>
                <c:pt idx="32126">
                  <c:v>#N/A</c:v>
                </c:pt>
                <c:pt idx="32127">
                  <c:v>#N/A</c:v>
                </c:pt>
                <c:pt idx="32128">
                  <c:v>#N/A</c:v>
                </c:pt>
                <c:pt idx="32129">
                  <c:v>#N/A</c:v>
                </c:pt>
                <c:pt idx="32130">
                  <c:v>#N/A</c:v>
                </c:pt>
                <c:pt idx="32131">
                  <c:v>#N/A</c:v>
                </c:pt>
                <c:pt idx="32132">
                  <c:v>#N/A</c:v>
                </c:pt>
                <c:pt idx="32133">
                  <c:v>#N/A</c:v>
                </c:pt>
                <c:pt idx="32134">
                  <c:v>#N/A</c:v>
                </c:pt>
                <c:pt idx="32135">
                  <c:v>#N/A</c:v>
                </c:pt>
                <c:pt idx="32136">
                  <c:v>#N/A</c:v>
                </c:pt>
                <c:pt idx="32137">
                  <c:v>#N/A</c:v>
                </c:pt>
                <c:pt idx="32138">
                  <c:v>#N/A</c:v>
                </c:pt>
                <c:pt idx="32139">
                  <c:v>#N/A</c:v>
                </c:pt>
                <c:pt idx="32140">
                  <c:v>#N/A</c:v>
                </c:pt>
                <c:pt idx="32141">
                  <c:v>#N/A</c:v>
                </c:pt>
                <c:pt idx="32142">
                  <c:v>#N/A</c:v>
                </c:pt>
                <c:pt idx="32143">
                  <c:v>#N/A</c:v>
                </c:pt>
                <c:pt idx="32144">
                  <c:v>#N/A</c:v>
                </c:pt>
                <c:pt idx="32145">
                  <c:v>#N/A</c:v>
                </c:pt>
                <c:pt idx="32146">
                  <c:v>#N/A</c:v>
                </c:pt>
                <c:pt idx="32147">
                  <c:v>#N/A</c:v>
                </c:pt>
                <c:pt idx="32148">
                  <c:v>#N/A</c:v>
                </c:pt>
                <c:pt idx="32149">
                  <c:v>#N/A</c:v>
                </c:pt>
                <c:pt idx="32150">
                  <c:v>#N/A</c:v>
                </c:pt>
                <c:pt idx="32151">
                  <c:v>#N/A</c:v>
                </c:pt>
                <c:pt idx="32152">
                  <c:v>#N/A</c:v>
                </c:pt>
                <c:pt idx="32153">
                  <c:v>#N/A</c:v>
                </c:pt>
                <c:pt idx="32154">
                  <c:v>#N/A</c:v>
                </c:pt>
                <c:pt idx="32155">
                  <c:v>#N/A</c:v>
                </c:pt>
                <c:pt idx="32156">
                  <c:v>#N/A</c:v>
                </c:pt>
                <c:pt idx="32157">
                  <c:v>#N/A</c:v>
                </c:pt>
                <c:pt idx="32158">
                  <c:v>#N/A</c:v>
                </c:pt>
                <c:pt idx="32159">
                  <c:v>#N/A</c:v>
                </c:pt>
                <c:pt idx="32160">
                  <c:v>#N/A</c:v>
                </c:pt>
                <c:pt idx="32161">
                  <c:v>#N/A</c:v>
                </c:pt>
                <c:pt idx="32162">
                  <c:v>#N/A</c:v>
                </c:pt>
                <c:pt idx="32163">
                  <c:v>#N/A</c:v>
                </c:pt>
                <c:pt idx="32164">
                  <c:v>#N/A</c:v>
                </c:pt>
                <c:pt idx="32165">
                  <c:v>#N/A</c:v>
                </c:pt>
                <c:pt idx="32166">
                  <c:v>#N/A</c:v>
                </c:pt>
                <c:pt idx="32167">
                  <c:v>#N/A</c:v>
                </c:pt>
                <c:pt idx="32168">
                  <c:v>#N/A</c:v>
                </c:pt>
                <c:pt idx="32169">
                  <c:v>#N/A</c:v>
                </c:pt>
                <c:pt idx="32170">
                  <c:v>27.524999999999999</c:v>
                </c:pt>
                <c:pt idx="32171">
                  <c:v>28.274999999999999</c:v>
                </c:pt>
                <c:pt idx="32172">
                  <c:v>24.975000000000001</c:v>
                </c:pt>
                <c:pt idx="32173">
                  <c:v>27.45</c:v>
                </c:pt>
                <c:pt idx="32174">
                  <c:v>25.274999999999999</c:v>
                </c:pt>
                <c:pt idx="32175">
                  <c:v>25.875</c:v>
                </c:pt>
                <c:pt idx="32176">
                  <c:v>27.225000000000001</c:v>
                </c:pt>
                <c:pt idx="32177">
                  <c:v>26.175000000000001</c:v>
                </c:pt>
                <c:pt idx="32178">
                  <c:v>28.2</c:v>
                </c:pt>
                <c:pt idx="32179">
                  <c:v>30.3</c:v>
                </c:pt>
                <c:pt idx="32180">
                  <c:v>30.6</c:v>
                </c:pt>
                <c:pt idx="32181">
                  <c:v>35.700000000000003</c:v>
                </c:pt>
                <c:pt idx="32182">
                  <c:v>37.200000000000003</c:v>
                </c:pt>
                <c:pt idx="32183">
                  <c:v>36.9</c:v>
                </c:pt>
                <c:pt idx="32184">
                  <c:v>44.25</c:v>
                </c:pt>
                <c:pt idx="32185">
                  <c:v>39.524999999999999</c:v>
                </c:pt>
                <c:pt idx="32186">
                  <c:v>42.075000000000003</c:v>
                </c:pt>
                <c:pt idx="32187">
                  <c:v>43.65</c:v>
                </c:pt>
                <c:pt idx="32188">
                  <c:v>44.325000000000003</c:v>
                </c:pt>
                <c:pt idx="32189">
                  <c:v>42.825000000000003</c:v>
                </c:pt>
                <c:pt idx="32190">
                  <c:v>44.25</c:v>
                </c:pt>
                <c:pt idx="32191">
                  <c:v>45.825000000000003</c:v>
                </c:pt>
                <c:pt idx="32192">
                  <c:v>46.8</c:v>
                </c:pt>
                <c:pt idx="32193">
                  <c:v>46.35</c:v>
                </c:pt>
                <c:pt idx="32194">
                  <c:v>45.75</c:v>
                </c:pt>
                <c:pt idx="32195">
                  <c:v>42.3</c:v>
                </c:pt>
                <c:pt idx="32196">
                  <c:v>46.274999999999999</c:v>
                </c:pt>
                <c:pt idx="32197">
                  <c:v>45.825000000000003</c:v>
                </c:pt>
                <c:pt idx="32198">
                  <c:v>47.774999999999999</c:v>
                </c:pt>
                <c:pt idx="32199">
                  <c:v>51.375</c:v>
                </c:pt>
                <c:pt idx="32200">
                  <c:v>52.875</c:v>
                </c:pt>
                <c:pt idx="32201">
                  <c:v>55.274999999999999</c:v>
                </c:pt>
                <c:pt idx="32202">
                  <c:v>61.2</c:v>
                </c:pt>
                <c:pt idx="32203">
                  <c:v>61.725000000000001</c:v>
                </c:pt>
                <c:pt idx="32204">
                  <c:v>57.45</c:v>
                </c:pt>
                <c:pt idx="32205">
                  <c:v>55.8</c:v>
                </c:pt>
                <c:pt idx="32206">
                  <c:v>58.8</c:v>
                </c:pt>
                <c:pt idx="32207">
                  <c:v>55.05</c:v>
                </c:pt>
                <c:pt idx="32208">
                  <c:v>60.225000000000001</c:v>
                </c:pt>
                <c:pt idx="32209">
                  <c:v>59.55</c:v>
                </c:pt>
                <c:pt idx="32210">
                  <c:v>57</c:v>
                </c:pt>
                <c:pt idx="32211">
                  <c:v>56.25</c:v>
                </c:pt>
                <c:pt idx="32212">
                  <c:v>53.475000000000001</c:v>
                </c:pt>
                <c:pt idx="32213">
                  <c:v>59.924999999999997</c:v>
                </c:pt>
                <c:pt idx="32214">
                  <c:v>57.9</c:v>
                </c:pt>
                <c:pt idx="32215">
                  <c:v>52.725000000000001</c:v>
                </c:pt>
                <c:pt idx="32216">
                  <c:v>54.825000000000003</c:v>
                </c:pt>
                <c:pt idx="32217">
                  <c:v>58.875</c:v>
                </c:pt>
                <c:pt idx="32218">
                  <c:v>54.75</c:v>
                </c:pt>
                <c:pt idx="32219">
                  <c:v>53.325000000000003</c:v>
                </c:pt>
                <c:pt idx="32220">
                  <c:v>50.774999999999999</c:v>
                </c:pt>
                <c:pt idx="32221">
                  <c:v>50.55</c:v>
                </c:pt>
                <c:pt idx="32222">
                  <c:v>49.875</c:v>
                </c:pt>
                <c:pt idx="32223">
                  <c:v>35.549999999999997</c:v>
                </c:pt>
                <c:pt idx="32224">
                  <c:v>21.824999999999999</c:v>
                </c:pt>
                <c:pt idx="32225">
                  <c:v>19.649999999999999</c:v>
                </c:pt>
                <c:pt idx="32226">
                  <c:v>12</c:v>
                </c:pt>
                <c:pt idx="32227">
                  <c:v>6.2249999999999996</c:v>
                </c:pt>
                <c:pt idx="32228">
                  <c:v>3.45</c:v>
                </c:pt>
                <c:pt idx="32229">
                  <c:v>2.7749999999999999</c:v>
                </c:pt>
                <c:pt idx="32230">
                  <c:v>#N/A</c:v>
                </c:pt>
                <c:pt idx="32231">
                  <c:v>#N/A</c:v>
                </c:pt>
                <c:pt idx="32232">
                  <c:v>#N/A</c:v>
                </c:pt>
                <c:pt idx="32233">
                  <c:v>#N/A</c:v>
                </c:pt>
                <c:pt idx="32234">
                  <c:v>#N/A</c:v>
                </c:pt>
                <c:pt idx="32235">
                  <c:v>#N/A</c:v>
                </c:pt>
                <c:pt idx="32236">
                  <c:v>#N/A</c:v>
                </c:pt>
                <c:pt idx="32237">
                  <c:v>#N/A</c:v>
                </c:pt>
                <c:pt idx="32238">
                  <c:v>#N/A</c:v>
                </c:pt>
                <c:pt idx="32239">
                  <c:v>#N/A</c:v>
                </c:pt>
                <c:pt idx="32240">
                  <c:v>#N/A</c:v>
                </c:pt>
                <c:pt idx="32241">
                  <c:v>#N/A</c:v>
                </c:pt>
                <c:pt idx="32242">
                  <c:v>#N/A</c:v>
                </c:pt>
                <c:pt idx="32243">
                  <c:v>#N/A</c:v>
                </c:pt>
                <c:pt idx="32244">
                  <c:v>#N/A</c:v>
                </c:pt>
                <c:pt idx="32245">
                  <c:v>#N/A</c:v>
                </c:pt>
                <c:pt idx="32246">
                  <c:v>#N/A</c:v>
                </c:pt>
                <c:pt idx="32247">
                  <c:v>#N/A</c:v>
                </c:pt>
                <c:pt idx="32248">
                  <c:v>#N/A</c:v>
                </c:pt>
                <c:pt idx="32249">
                  <c:v>#N/A</c:v>
                </c:pt>
                <c:pt idx="32250">
                  <c:v>#N/A</c:v>
                </c:pt>
                <c:pt idx="32251">
                  <c:v>#N/A</c:v>
                </c:pt>
                <c:pt idx="32252">
                  <c:v>#N/A</c:v>
                </c:pt>
                <c:pt idx="32253">
                  <c:v>#N/A</c:v>
                </c:pt>
                <c:pt idx="32254">
                  <c:v>#N/A</c:v>
                </c:pt>
                <c:pt idx="32255">
                  <c:v>#N/A</c:v>
                </c:pt>
                <c:pt idx="32256">
                  <c:v>#N/A</c:v>
                </c:pt>
                <c:pt idx="32257">
                  <c:v>#N/A</c:v>
                </c:pt>
                <c:pt idx="32258">
                  <c:v>#N/A</c:v>
                </c:pt>
                <c:pt idx="32259">
                  <c:v>#N/A</c:v>
                </c:pt>
                <c:pt idx="32260">
                  <c:v>#N/A</c:v>
                </c:pt>
                <c:pt idx="32261">
                  <c:v>#N/A</c:v>
                </c:pt>
                <c:pt idx="32262">
                  <c:v>#N/A</c:v>
                </c:pt>
                <c:pt idx="32263">
                  <c:v>#N/A</c:v>
                </c:pt>
                <c:pt idx="32264">
                  <c:v>#N/A</c:v>
                </c:pt>
                <c:pt idx="32265">
                  <c:v>#N/A</c:v>
                </c:pt>
                <c:pt idx="32266">
                  <c:v>#N/A</c:v>
                </c:pt>
                <c:pt idx="32267">
                  <c:v>#N/A</c:v>
                </c:pt>
                <c:pt idx="32268">
                  <c:v>#N/A</c:v>
                </c:pt>
                <c:pt idx="32269">
                  <c:v>#N/A</c:v>
                </c:pt>
                <c:pt idx="32270">
                  <c:v>#N/A</c:v>
                </c:pt>
                <c:pt idx="32271">
                  <c:v>#N/A</c:v>
                </c:pt>
                <c:pt idx="32272">
                  <c:v>#N/A</c:v>
                </c:pt>
                <c:pt idx="32273">
                  <c:v>#N/A</c:v>
                </c:pt>
                <c:pt idx="32274">
                  <c:v>#N/A</c:v>
                </c:pt>
                <c:pt idx="32275">
                  <c:v>#N/A</c:v>
                </c:pt>
                <c:pt idx="32276">
                  <c:v>#N/A</c:v>
                </c:pt>
                <c:pt idx="32277">
                  <c:v>#N/A</c:v>
                </c:pt>
                <c:pt idx="32278">
                  <c:v>#N/A</c:v>
                </c:pt>
                <c:pt idx="32279">
                  <c:v>#N/A</c:v>
                </c:pt>
                <c:pt idx="32280">
                  <c:v>#N/A</c:v>
                </c:pt>
                <c:pt idx="32281">
                  <c:v>#N/A</c:v>
                </c:pt>
                <c:pt idx="32282">
                  <c:v>#N/A</c:v>
                </c:pt>
                <c:pt idx="32283">
                  <c:v>#N/A</c:v>
                </c:pt>
                <c:pt idx="32284">
                  <c:v>#N/A</c:v>
                </c:pt>
                <c:pt idx="32285">
                  <c:v>#N/A</c:v>
                </c:pt>
                <c:pt idx="32286">
                  <c:v>#N/A</c:v>
                </c:pt>
                <c:pt idx="32287">
                  <c:v>#N/A</c:v>
                </c:pt>
                <c:pt idx="32288">
                  <c:v>#N/A</c:v>
                </c:pt>
                <c:pt idx="32289">
                  <c:v>#N/A</c:v>
                </c:pt>
                <c:pt idx="32290">
                  <c:v>#N/A</c:v>
                </c:pt>
                <c:pt idx="32291">
                  <c:v>#N/A</c:v>
                </c:pt>
                <c:pt idx="32292">
                  <c:v>#N/A</c:v>
                </c:pt>
                <c:pt idx="32293">
                  <c:v>#N/A</c:v>
                </c:pt>
                <c:pt idx="32294">
                  <c:v>#N/A</c:v>
                </c:pt>
                <c:pt idx="32295">
                  <c:v>#N/A</c:v>
                </c:pt>
                <c:pt idx="32296">
                  <c:v>#N/A</c:v>
                </c:pt>
                <c:pt idx="32297">
                  <c:v>#N/A</c:v>
                </c:pt>
                <c:pt idx="32298">
                  <c:v>#N/A</c:v>
                </c:pt>
                <c:pt idx="32299">
                  <c:v>#N/A</c:v>
                </c:pt>
                <c:pt idx="32300">
                  <c:v>#N/A</c:v>
                </c:pt>
                <c:pt idx="32301">
                  <c:v>#N/A</c:v>
                </c:pt>
                <c:pt idx="32302">
                  <c:v>#N/A</c:v>
                </c:pt>
                <c:pt idx="32303">
                  <c:v>#N/A</c:v>
                </c:pt>
                <c:pt idx="32304">
                  <c:v>#N/A</c:v>
                </c:pt>
                <c:pt idx="32305">
                  <c:v>#N/A</c:v>
                </c:pt>
                <c:pt idx="32306">
                  <c:v>#N/A</c:v>
                </c:pt>
                <c:pt idx="32307">
                  <c:v>#N/A</c:v>
                </c:pt>
                <c:pt idx="32308">
                  <c:v>#N/A</c:v>
                </c:pt>
                <c:pt idx="32309">
                  <c:v>#N/A</c:v>
                </c:pt>
                <c:pt idx="32310">
                  <c:v>#N/A</c:v>
                </c:pt>
                <c:pt idx="32311">
                  <c:v>27.975000000000001</c:v>
                </c:pt>
                <c:pt idx="32312">
                  <c:v>31.5</c:v>
                </c:pt>
                <c:pt idx="32313">
                  <c:v>36.450000000000003</c:v>
                </c:pt>
                <c:pt idx="32314">
                  <c:v>35.325000000000003</c:v>
                </c:pt>
                <c:pt idx="32315">
                  <c:v>47.7</c:v>
                </c:pt>
                <c:pt idx="32316">
                  <c:v>63.45</c:v>
                </c:pt>
                <c:pt idx="32317">
                  <c:v>71.25</c:v>
                </c:pt>
                <c:pt idx="32318">
                  <c:v>77.325000000000003</c:v>
                </c:pt>
                <c:pt idx="32319">
                  <c:v>77.924999999999997</c:v>
                </c:pt>
                <c:pt idx="32320">
                  <c:v>77.924999999999997</c:v>
                </c:pt>
                <c:pt idx="32321">
                  <c:v>75</c:v>
                </c:pt>
                <c:pt idx="32322">
                  <c:v>75.75</c:v>
                </c:pt>
                <c:pt idx="32323">
                  <c:v>74.174999999999997</c:v>
                </c:pt>
                <c:pt idx="32324">
                  <c:v>73.724999999999994</c:v>
                </c:pt>
                <c:pt idx="32325">
                  <c:v>74.325000000000003</c:v>
                </c:pt>
                <c:pt idx="32326">
                  <c:v>74.099999999999994</c:v>
                </c:pt>
                <c:pt idx="32327">
                  <c:v>72.3</c:v>
                </c:pt>
                <c:pt idx="32328">
                  <c:v>70.349999999999994</c:v>
                </c:pt>
                <c:pt idx="32329">
                  <c:v>71.625</c:v>
                </c:pt>
                <c:pt idx="32330">
                  <c:v>74.174999999999997</c:v>
                </c:pt>
                <c:pt idx="32331">
                  <c:v>71.849999999999994</c:v>
                </c:pt>
                <c:pt idx="32332">
                  <c:v>75.825000000000003</c:v>
                </c:pt>
                <c:pt idx="32333">
                  <c:v>78.900000000000006</c:v>
                </c:pt>
                <c:pt idx="32334">
                  <c:v>76.95</c:v>
                </c:pt>
                <c:pt idx="32335">
                  <c:v>76.650000000000006</c:v>
                </c:pt>
                <c:pt idx="32336">
                  <c:v>74.099999999999994</c:v>
                </c:pt>
                <c:pt idx="32337">
                  <c:v>72.825000000000003</c:v>
                </c:pt>
                <c:pt idx="32338">
                  <c:v>74.025000000000006</c:v>
                </c:pt>
                <c:pt idx="32339">
                  <c:v>70.2</c:v>
                </c:pt>
                <c:pt idx="32340">
                  <c:v>70.125</c:v>
                </c:pt>
                <c:pt idx="32341">
                  <c:v>71.625</c:v>
                </c:pt>
                <c:pt idx="32342">
                  <c:v>69.974999999999994</c:v>
                </c:pt>
                <c:pt idx="32343">
                  <c:v>73.05</c:v>
                </c:pt>
                <c:pt idx="32344">
                  <c:v>72.375</c:v>
                </c:pt>
                <c:pt idx="32345">
                  <c:v>72.75</c:v>
                </c:pt>
                <c:pt idx="32346">
                  <c:v>72.525000000000006</c:v>
                </c:pt>
                <c:pt idx="32347">
                  <c:v>73.125</c:v>
                </c:pt>
                <c:pt idx="32348">
                  <c:v>72.525000000000006</c:v>
                </c:pt>
                <c:pt idx="32349">
                  <c:v>72.75</c:v>
                </c:pt>
                <c:pt idx="32350">
                  <c:v>77.174999999999997</c:v>
                </c:pt>
                <c:pt idx="32351">
                  <c:v>77.55</c:v>
                </c:pt>
                <c:pt idx="32352">
                  <c:v>77.25</c:v>
                </c:pt>
                <c:pt idx="32353">
                  <c:v>76.8</c:v>
                </c:pt>
                <c:pt idx="32354">
                  <c:v>77.025000000000006</c:v>
                </c:pt>
                <c:pt idx="32355">
                  <c:v>82.2</c:v>
                </c:pt>
                <c:pt idx="32356">
                  <c:v>74.775000000000006</c:v>
                </c:pt>
                <c:pt idx="32357">
                  <c:v>82.125</c:v>
                </c:pt>
                <c:pt idx="32358">
                  <c:v>79.8</c:v>
                </c:pt>
                <c:pt idx="32359">
                  <c:v>81.825000000000003</c:v>
                </c:pt>
                <c:pt idx="32360">
                  <c:v>80.7</c:v>
                </c:pt>
                <c:pt idx="32361">
                  <c:v>77.474999999999994</c:v>
                </c:pt>
                <c:pt idx="32362">
                  <c:v>77.025000000000006</c:v>
                </c:pt>
                <c:pt idx="32363">
                  <c:v>72.599999999999994</c:v>
                </c:pt>
                <c:pt idx="32364">
                  <c:v>67.275000000000006</c:v>
                </c:pt>
                <c:pt idx="32365">
                  <c:v>62.774999999999999</c:v>
                </c:pt>
                <c:pt idx="32366">
                  <c:v>63.6</c:v>
                </c:pt>
                <c:pt idx="32367">
                  <c:v>53.174999999999997</c:v>
                </c:pt>
                <c:pt idx="32368">
                  <c:v>51.825000000000003</c:v>
                </c:pt>
                <c:pt idx="32369">
                  <c:v>59.25</c:v>
                </c:pt>
                <c:pt idx="32370">
                  <c:v>69.825000000000003</c:v>
                </c:pt>
                <c:pt idx="32371">
                  <c:v>69.674999999999997</c:v>
                </c:pt>
                <c:pt idx="32372">
                  <c:v>74.625</c:v>
                </c:pt>
                <c:pt idx="32373">
                  <c:v>76.575000000000003</c:v>
                </c:pt>
                <c:pt idx="32374">
                  <c:v>77.174999999999997</c:v>
                </c:pt>
                <c:pt idx="32375">
                  <c:v>74.474999999999994</c:v>
                </c:pt>
                <c:pt idx="32376">
                  <c:v>72.900000000000006</c:v>
                </c:pt>
                <c:pt idx="32377">
                  <c:v>75.150000000000006</c:v>
                </c:pt>
                <c:pt idx="32378">
                  <c:v>73.724999999999994</c:v>
                </c:pt>
                <c:pt idx="32379">
                  <c:v>74.099999999999994</c:v>
                </c:pt>
                <c:pt idx="32380">
                  <c:v>69.974999999999994</c:v>
                </c:pt>
                <c:pt idx="32381">
                  <c:v>67.875</c:v>
                </c:pt>
                <c:pt idx="32382">
                  <c:v>62.924999999999997</c:v>
                </c:pt>
                <c:pt idx="32383">
                  <c:v>55.424999999999997</c:v>
                </c:pt>
                <c:pt idx="32384">
                  <c:v>61.65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62.625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#N/A</c:v>
                </c:pt>
                <c:pt idx="32583">
                  <c:v>#N/A</c:v>
                </c:pt>
                <c:pt idx="32584">
                  <c:v>#N/A</c:v>
                </c:pt>
                <c:pt idx="32585">
                  <c:v>#N/A</c:v>
                </c:pt>
                <c:pt idx="32586">
                  <c:v>#N/A</c:v>
                </c:pt>
                <c:pt idx="32587">
                  <c:v>#N/A</c:v>
                </c:pt>
                <c:pt idx="32588">
                  <c:v>#N/A</c:v>
                </c:pt>
                <c:pt idx="32589">
                  <c:v>#N/A</c:v>
                </c:pt>
                <c:pt idx="32590">
                  <c:v>#N/A</c:v>
                </c:pt>
                <c:pt idx="32591">
                  <c:v>#N/A</c:v>
                </c:pt>
                <c:pt idx="32592">
                  <c:v>#N/A</c:v>
                </c:pt>
                <c:pt idx="32593">
                  <c:v>#N/A</c:v>
                </c:pt>
                <c:pt idx="32594">
                  <c:v>#N/A</c:v>
                </c:pt>
                <c:pt idx="32595">
                  <c:v>#N/A</c:v>
                </c:pt>
                <c:pt idx="32596">
                  <c:v>#N/A</c:v>
                </c:pt>
                <c:pt idx="32597">
                  <c:v>#N/A</c:v>
                </c:pt>
                <c:pt idx="32598">
                  <c:v>#N/A</c:v>
                </c:pt>
                <c:pt idx="32599">
                  <c:v>#N/A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#N/A</c:v>
                </c:pt>
                <c:pt idx="32612">
                  <c:v>#N/A</c:v>
                </c:pt>
                <c:pt idx="32613">
                  <c:v>#N/A</c:v>
                </c:pt>
                <c:pt idx="32614">
                  <c:v>#N/A</c:v>
                </c:pt>
                <c:pt idx="32615">
                  <c:v>#N/A</c:v>
                </c:pt>
                <c:pt idx="32616">
                  <c:v>#N/A</c:v>
                </c:pt>
                <c:pt idx="32617">
                  <c:v>#N/A</c:v>
                </c:pt>
                <c:pt idx="32618">
                  <c:v>55.2</c:v>
                </c:pt>
                <c:pt idx="32619">
                  <c:v>54.674999999999997</c:v>
                </c:pt>
                <c:pt idx="32620">
                  <c:v>55.725000000000001</c:v>
                </c:pt>
                <c:pt idx="32621">
                  <c:v>52.575000000000003</c:v>
                </c:pt>
                <c:pt idx="32622">
                  <c:v>51.375</c:v>
                </c:pt>
                <c:pt idx="32623">
                  <c:v>56.85</c:v>
                </c:pt>
                <c:pt idx="32624">
                  <c:v>52.8</c:v>
                </c:pt>
                <c:pt idx="32625">
                  <c:v>53.25</c:v>
                </c:pt>
                <c:pt idx="32626">
                  <c:v>52.35</c:v>
                </c:pt>
                <c:pt idx="32627">
                  <c:v>54.975000000000001</c:v>
                </c:pt>
                <c:pt idx="32628">
                  <c:v>55.35</c:v>
                </c:pt>
                <c:pt idx="32629">
                  <c:v>56.25</c:v>
                </c:pt>
                <c:pt idx="32630">
                  <c:v>58.05</c:v>
                </c:pt>
                <c:pt idx="32631">
                  <c:v>59.774999999999999</c:v>
                </c:pt>
                <c:pt idx="32632">
                  <c:v>59.7</c:v>
                </c:pt>
                <c:pt idx="32633">
                  <c:v>55.274999999999999</c:v>
                </c:pt>
                <c:pt idx="32634">
                  <c:v>57.825000000000003</c:v>
                </c:pt>
                <c:pt idx="32635">
                  <c:v>58.35</c:v>
                </c:pt>
                <c:pt idx="32636">
                  <c:v>54.825000000000003</c:v>
                </c:pt>
                <c:pt idx="32637">
                  <c:v>56.774999999999999</c:v>
                </c:pt>
                <c:pt idx="32638">
                  <c:v>57.45</c:v>
                </c:pt>
                <c:pt idx="32639">
                  <c:v>58.95</c:v>
                </c:pt>
                <c:pt idx="32640">
                  <c:v>58.424999999999997</c:v>
                </c:pt>
                <c:pt idx="32641">
                  <c:v>63</c:v>
                </c:pt>
                <c:pt idx="32642">
                  <c:v>64.5</c:v>
                </c:pt>
                <c:pt idx="32643">
                  <c:v>62.85</c:v>
                </c:pt>
                <c:pt idx="32644">
                  <c:v>62.174999999999997</c:v>
                </c:pt>
                <c:pt idx="32645">
                  <c:v>62.024999999999999</c:v>
                </c:pt>
                <c:pt idx="32646">
                  <c:v>#N/A</c:v>
                </c:pt>
                <c:pt idx="32647">
                  <c:v>60.3</c:v>
                </c:pt>
                <c:pt idx="32648">
                  <c:v>#N/A</c:v>
                </c:pt>
                <c:pt idx="32649">
                  <c:v>#N/A</c:v>
                </c:pt>
                <c:pt idx="32650">
                  <c:v>#N/A</c:v>
                </c:pt>
                <c:pt idx="32651">
                  <c:v>#N/A</c:v>
                </c:pt>
                <c:pt idx="32652">
                  <c:v>#N/A</c:v>
                </c:pt>
                <c:pt idx="32653">
                  <c:v>#N/A</c:v>
                </c:pt>
                <c:pt idx="32654">
                  <c:v>#N/A</c:v>
                </c:pt>
                <c:pt idx="32655">
                  <c:v>#N/A</c:v>
                </c:pt>
                <c:pt idx="32656">
                  <c:v>#N/A</c:v>
                </c:pt>
                <c:pt idx="32657">
                  <c:v>#N/A</c:v>
                </c:pt>
                <c:pt idx="32658">
                  <c:v>#N/A</c:v>
                </c:pt>
                <c:pt idx="32659">
                  <c:v>#N/A</c:v>
                </c:pt>
                <c:pt idx="32660">
                  <c:v>#N/A</c:v>
                </c:pt>
                <c:pt idx="32661">
                  <c:v>#N/A</c:v>
                </c:pt>
                <c:pt idx="32662">
                  <c:v>#N/A</c:v>
                </c:pt>
                <c:pt idx="32663">
                  <c:v>#N/A</c:v>
                </c:pt>
                <c:pt idx="32664">
                  <c:v>#N/A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#N/A</c:v>
                </c:pt>
                <c:pt idx="32681">
                  <c:v>#N/A</c:v>
                </c:pt>
                <c:pt idx="32682">
                  <c:v>#N/A</c:v>
                </c:pt>
                <c:pt idx="32683">
                  <c:v>#N/A</c:v>
                </c:pt>
                <c:pt idx="32684">
                  <c:v>#N/A</c:v>
                </c:pt>
                <c:pt idx="32685">
                  <c:v>#N/A</c:v>
                </c:pt>
                <c:pt idx="32686">
                  <c:v>#N/A</c:v>
                </c:pt>
                <c:pt idx="32687">
                  <c:v>#N/A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#N/A</c:v>
                </c:pt>
                <c:pt idx="32723">
                  <c:v>#N/A</c:v>
                </c:pt>
                <c:pt idx="32724">
                  <c:v>#N/A</c:v>
                </c:pt>
                <c:pt idx="32725">
                  <c:v>#N/A</c:v>
                </c:pt>
                <c:pt idx="32726">
                  <c:v>#N/A</c:v>
                </c:pt>
                <c:pt idx="32727">
                  <c:v>#N/A</c:v>
                </c:pt>
                <c:pt idx="32728">
                  <c:v>#N/A</c:v>
                </c:pt>
                <c:pt idx="32729">
                  <c:v>#N/A</c:v>
                </c:pt>
                <c:pt idx="32730">
                  <c:v>#N/A</c:v>
                </c:pt>
                <c:pt idx="32731">
                  <c:v>#N/A</c:v>
                </c:pt>
                <c:pt idx="32732">
                  <c:v>#N/A</c:v>
                </c:pt>
                <c:pt idx="32733">
                  <c:v>#N/A</c:v>
                </c:pt>
                <c:pt idx="32734">
                  <c:v>#N/A</c:v>
                </c:pt>
                <c:pt idx="32735">
                  <c:v>#N/A</c:v>
                </c:pt>
                <c:pt idx="32736">
                  <c:v>#N/A</c:v>
                </c:pt>
                <c:pt idx="32737">
                  <c:v>#N/A</c:v>
                </c:pt>
                <c:pt idx="32738">
                  <c:v>#N/A</c:v>
                </c:pt>
                <c:pt idx="32739">
                  <c:v>#N/A</c:v>
                </c:pt>
                <c:pt idx="32740">
                  <c:v>#N/A</c:v>
                </c:pt>
                <c:pt idx="32741">
                  <c:v>#N/A</c:v>
                </c:pt>
                <c:pt idx="32742">
                  <c:v>#N/A</c:v>
                </c:pt>
                <c:pt idx="32743">
                  <c:v>#N/A</c:v>
                </c:pt>
                <c:pt idx="32744">
                  <c:v>#N/A</c:v>
                </c:pt>
                <c:pt idx="32745">
                  <c:v>#N/A</c:v>
                </c:pt>
                <c:pt idx="32746">
                  <c:v>#N/A</c:v>
                </c:pt>
                <c:pt idx="32747">
                  <c:v>#N/A</c:v>
                </c:pt>
                <c:pt idx="32748">
                  <c:v>#N/A</c:v>
                </c:pt>
                <c:pt idx="32749">
                  <c:v>#N/A</c:v>
                </c:pt>
                <c:pt idx="32750">
                  <c:v>#N/A</c:v>
                </c:pt>
                <c:pt idx="32751">
                  <c:v>#N/A</c:v>
                </c:pt>
                <c:pt idx="32752">
                  <c:v>#N/A</c:v>
                </c:pt>
                <c:pt idx="32753">
                  <c:v>#N/A</c:v>
                </c:pt>
                <c:pt idx="32754">
                  <c:v>#N/A</c:v>
                </c:pt>
                <c:pt idx="32755">
                  <c:v>#N/A</c:v>
                </c:pt>
                <c:pt idx="32756">
                  <c:v>#N/A</c:v>
                </c:pt>
                <c:pt idx="32757">
                  <c:v>#N/A</c:v>
                </c:pt>
                <c:pt idx="32758">
                  <c:v>#N/A</c:v>
                </c:pt>
                <c:pt idx="32759">
                  <c:v>#N/A</c:v>
                </c:pt>
                <c:pt idx="32760">
                  <c:v>#N/A</c:v>
                </c:pt>
                <c:pt idx="32761">
                  <c:v>#N/A</c:v>
                </c:pt>
                <c:pt idx="32762">
                  <c:v>#N/A</c:v>
                </c:pt>
                <c:pt idx="32763">
                  <c:v>53.475000000000001</c:v>
                </c:pt>
                <c:pt idx="32764">
                  <c:v>45.9</c:v>
                </c:pt>
                <c:pt idx="32765">
                  <c:v>46.424999999999997</c:v>
                </c:pt>
                <c:pt idx="32766">
                  <c:v>45.524999999999999</c:v>
                </c:pt>
                <c:pt idx="32767">
                  <c:v>44.25</c:v>
                </c:pt>
                <c:pt idx="32768">
                  <c:v>44.25</c:v>
                </c:pt>
                <c:pt idx="32769">
                  <c:v>48.225000000000001</c:v>
                </c:pt>
                <c:pt idx="32770">
                  <c:v>50.325000000000003</c:v>
                </c:pt>
                <c:pt idx="32771">
                  <c:v>47.174999999999997</c:v>
                </c:pt>
                <c:pt idx="32772">
                  <c:v>41.625</c:v>
                </c:pt>
                <c:pt idx="32773">
                  <c:v>44.924999999999997</c:v>
                </c:pt>
                <c:pt idx="32774">
                  <c:v>46.125</c:v>
                </c:pt>
                <c:pt idx="32775">
                  <c:v>49.125</c:v>
                </c:pt>
                <c:pt idx="32776">
                  <c:v>51.75</c:v>
                </c:pt>
                <c:pt idx="32777">
                  <c:v>54.375</c:v>
                </c:pt>
                <c:pt idx="32778">
                  <c:v>57.75</c:v>
                </c:pt>
                <c:pt idx="32779">
                  <c:v>55.65</c:v>
                </c:pt>
                <c:pt idx="32780">
                  <c:v>58.05</c:v>
                </c:pt>
                <c:pt idx="32781">
                  <c:v>60.375</c:v>
                </c:pt>
                <c:pt idx="32782">
                  <c:v>60.524999999999999</c:v>
                </c:pt>
                <c:pt idx="32783">
                  <c:v>61.8</c:v>
                </c:pt>
                <c:pt idx="32784">
                  <c:v>64.2</c:v>
                </c:pt>
                <c:pt idx="32785">
                  <c:v>64.2</c:v>
                </c:pt>
                <c:pt idx="32786">
                  <c:v>66.674999999999997</c:v>
                </c:pt>
                <c:pt idx="32787">
                  <c:v>66.375</c:v>
                </c:pt>
                <c:pt idx="32788">
                  <c:v>65.775000000000006</c:v>
                </c:pt>
                <c:pt idx="32789">
                  <c:v>65.025000000000006</c:v>
                </c:pt>
                <c:pt idx="32790">
                  <c:v>66.825000000000003</c:v>
                </c:pt>
                <c:pt idx="32791">
                  <c:v>65.775000000000006</c:v>
                </c:pt>
                <c:pt idx="32792">
                  <c:v>63.375</c:v>
                </c:pt>
                <c:pt idx="32793">
                  <c:v>60.75</c:v>
                </c:pt>
                <c:pt idx="32794">
                  <c:v>63.15</c:v>
                </c:pt>
                <c:pt idx="32795">
                  <c:v>59.7</c:v>
                </c:pt>
                <c:pt idx="32796">
                  <c:v>53.774999999999999</c:v>
                </c:pt>
                <c:pt idx="32797">
                  <c:v>53.024999999999999</c:v>
                </c:pt>
                <c:pt idx="32798">
                  <c:v>49.35</c:v>
                </c:pt>
                <c:pt idx="32799">
                  <c:v>48.524999999999999</c:v>
                </c:pt>
                <c:pt idx="32800">
                  <c:v>47.475000000000001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49.875</c:v>
                </c:pt>
                <c:pt idx="32899">
                  <c:v>50.1</c:v>
                </c:pt>
                <c:pt idx="32900">
                  <c:v>50.625</c:v>
                </c:pt>
                <c:pt idx="32901">
                  <c:v>49.875</c:v>
                </c:pt>
                <c:pt idx="32902">
                  <c:v>49.125</c:v>
                </c:pt>
                <c:pt idx="32903">
                  <c:v>51.9</c:v>
                </c:pt>
                <c:pt idx="32904">
                  <c:v>52.65</c:v>
                </c:pt>
                <c:pt idx="32905">
                  <c:v>56.55</c:v>
                </c:pt>
                <c:pt idx="32906">
                  <c:v>56.024999999999999</c:v>
                </c:pt>
                <c:pt idx="32907">
                  <c:v>55.35</c:v>
                </c:pt>
                <c:pt idx="32908">
                  <c:v>59.774999999999999</c:v>
                </c:pt>
                <c:pt idx="32909">
                  <c:v>59.4</c:v>
                </c:pt>
                <c:pt idx="32910">
                  <c:v>54.674999999999997</c:v>
                </c:pt>
                <c:pt idx="32911">
                  <c:v>52.424999999999997</c:v>
                </c:pt>
                <c:pt idx="32912">
                  <c:v>56.25</c:v>
                </c:pt>
                <c:pt idx="32913">
                  <c:v>61.8</c:v>
                </c:pt>
                <c:pt idx="32914">
                  <c:v>59.85</c:v>
                </c:pt>
                <c:pt idx="32915">
                  <c:v>54.6</c:v>
                </c:pt>
                <c:pt idx="32916">
                  <c:v>60.15</c:v>
                </c:pt>
                <c:pt idx="32917">
                  <c:v>57.075000000000003</c:v>
                </c:pt>
                <c:pt idx="32918">
                  <c:v>56.25</c:v>
                </c:pt>
                <c:pt idx="32919">
                  <c:v>55.5</c:v>
                </c:pt>
                <c:pt idx="32920">
                  <c:v>57.3</c:v>
                </c:pt>
                <c:pt idx="32921">
                  <c:v>58.725000000000001</c:v>
                </c:pt>
                <c:pt idx="32922">
                  <c:v>59.4</c:v>
                </c:pt>
                <c:pt idx="32923">
                  <c:v>63</c:v>
                </c:pt>
                <c:pt idx="32924">
                  <c:v>62.55</c:v>
                </c:pt>
                <c:pt idx="32925">
                  <c:v>62.85</c:v>
                </c:pt>
                <c:pt idx="32926">
                  <c:v>63.6</c:v>
                </c:pt>
                <c:pt idx="32927">
                  <c:v>62.774999999999999</c:v>
                </c:pt>
                <c:pt idx="32928">
                  <c:v>63.225000000000001</c:v>
                </c:pt>
                <c:pt idx="32929">
                  <c:v>64.650000000000006</c:v>
                </c:pt>
                <c:pt idx="32930">
                  <c:v>60.45</c:v>
                </c:pt>
                <c:pt idx="32931">
                  <c:v>57.375</c:v>
                </c:pt>
                <c:pt idx="32932">
                  <c:v>58.65</c:v>
                </c:pt>
                <c:pt idx="32933">
                  <c:v>56.924999999999997</c:v>
                </c:pt>
                <c:pt idx="32934">
                  <c:v>54.6</c:v>
                </c:pt>
                <c:pt idx="32935">
                  <c:v>53.174999999999997</c:v>
                </c:pt>
                <c:pt idx="32936">
                  <c:v>53.4</c:v>
                </c:pt>
                <c:pt idx="32937">
                  <c:v>53.4</c:v>
                </c:pt>
                <c:pt idx="32938">
                  <c:v>49.424999999999997</c:v>
                </c:pt>
                <c:pt idx="32939">
                  <c:v>50.1</c:v>
                </c:pt>
                <c:pt idx="32940">
                  <c:v>44.475000000000001</c:v>
                </c:pt>
                <c:pt idx="32941">
                  <c:v>41.475000000000001</c:v>
                </c:pt>
                <c:pt idx="32942">
                  <c:v>36.9</c:v>
                </c:pt>
                <c:pt idx="32943">
                  <c:v>31.574999999999999</c:v>
                </c:pt>
                <c:pt idx="32944">
                  <c:v>21.45</c:v>
                </c:pt>
                <c:pt idx="32945">
                  <c:v>23.324999999999999</c:v>
                </c:pt>
                <c:pt idx="32946">
                  <c:v>7.05</c:v>
                </c:pt>
                <c:pt idx="32947">
                  <c:v>4.7249999999999996</c:v>
                </c:pt>
                <c:pt idx="32948">
                  <c:v>7.125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20.85</c:v>
                </c:pt>
                <c:pt idx="33046">
                  <c:v>19.8</c:v>
                </c:pt>
                <c:pt idx="33047">
                  <c:v>20.024999999999999</c:v>
                </c:pt>
                <c:pt idx="33048">
                  <c:v>22.425000000000001</c:v>
                </c:pt>
                <c:pt idx="33049">
                  <c:v>24.375</c:v>
                </c:pt>
                <c:pt idx="33050">
                  <c:v>26.774999999999999</c:v>
                </c:pt>
                <c:pt idx="33051">
                  <c:v>28.8</c:v>
                </c:pt>
                <c:pt idx="33052">
                  <c:v>31.425000000000001</c:v>
                </c:pt>
                <c:pt idx="33053">
                  <c:v>30.375</c:v>
                </c:pt>
                <c:pt idx="33054">
                  <c:v>28.65</c:v>
                </c:pt>
                <c:pt idx="33055">
                  <c:v>29.625</c:v>
                </c:pt>
                <c:pt idx="33056">
                  <c:v>29.925000000000001</c:v>
                </c:pt>
                <c:pt idx="33057">
                  <c:v>33.825000000000003</c:v>
                </c:pt>
                <c:pt idx="33058">
                  <c:v>37.65</c:v>
                </c:pt>
                <c:pt idx="33059">
                  <c:v>36.6</c:v>
                </c:pt>
                <c:pt idx="33060">
                  <c:v>40.049999999999997</c:v>
                </c:pt>
                <c:pt idx="33061">
                  <c:v>41.625</c:v>
                </c:pt>
                <c:pt idx="33062">
                  <c:v>45.15</c:v>
                </c:pt>
                <c:pt idx="33063">
                  <c:v>46.65</c:v>
                </c:pt>
                <c:pt idx="33064">
                  <c:v>47.55</c:v>
                </c:pt>
                <c:pt idx="33065">
                  <c:v>48.975000000000001</c:v>
                </c:pt>
                <c:pt idx="33066">
                  <c:v>48.3</c:v>
                </c:pt>
                <c:pt idx="33067">
                  <c:v>47.325000000000003</c:v>
                </c:pt>
                <c:pt idx="33068">
                  <c:v>49.35</c:v>
                </c:pt>
                <c:pt idx="33069">
                  <c:v>46.35</c:v>
                </c:pt>
                <c:pt idx="33070">
                  <c:v>46.274999999999999</c:v>
                </c:pt>
                <c:pt idx="33071">
                  <c:v>48.45</c:v>
                </c:pt>
                <c:pt idx="33072">
                  <c:v>50.85</c:v>
                </c:pt>
                <c:pt idx="33073">
                  <c:v>53.25</c:v>
                </c:pt>
                <c:pt idx="33074">
                  <c:v>59.475000000000001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#N/A</c:v>
                </c:pt>
                <c:pt idx="33089">
                  <c:v>#N/A</c:v>
                </c:pt>
                <c:pt idx="33090">
                  <c:v>#N/A</c:v>
                </c:pt>
                <c:pt idx="33091">
                  <c:v>#N/A</c:v>
                </c:pt>
                <c:pt idx="33092">
                  <c:v>#N/A</c:v>
                </c:pt>
                <c:pt idx="33093">
                  <c:v>#N/A</c:v>
                </c:pt>
                <c:pt idx="33094">
                  <c:v>#N/A</c:v>
                </c:pt>
                <c:pt idx="33095">
                  <c:v>#N/A</c:v>
                </c:pt>
                <c:pt idx="33096">
                  <c:v>#N/A</c:v>
                </c:pt>
                <c:pt idx="33097">
                  <c:v>#N/A</c:v>
                </c:pt>
                <c:pt idx="33098">
                  <c:v>#N/A</c:v>
                </c:pt>
                <c:pt idx="33099">
                  <c:v>#N/A</c:v>
                </c:pt>
                <c:pt idx="33100">
                  <c:v>#N/A</c:v>
                </c:pt>
                <c:pt idx="33101">
                  <c:v>#N/A</c:v>
                </c:pt>
                <c:pt idx="33102">
                  <c:v>#N/A</c:v>
                </c:pt>
                <c:pt idx="33103">
                  <c:v>#N/A</c:v>
                </c:pt>
                <c:pt idx="33104">
                  <c:v>#N/A</c:v>
                </c:pt>
                <c:pt idx="33105">
                  <c:v>#N/A</c:v>
                </c:pt>
                <c:pt idx="33106">
                  <c:v>#N/A</c:v>
                </c:pt>
                <c:pt idx="33107">
                  <c:v>#N/A</c:v>
                </c:pt>
                <c:pt idx="33108">
                  <c:v>#N/A</c:v>
                </c:pt>
                <c:pt idx="33109">
                  <c:v>#N/A</c:v>
                </c:pt>
                <c:pt idx="33110">
                  <c:v>#N/A</c:v>
                </c:pt>
                <c:pt idx="33111">
                  <c:v>#N/A</c:v>
                </c:pt>
                <c:pt idx="33112">
                  <c:v>#N/A</c:v>
                </c:pt>
                <c:pt idx="33113">
                  <c:v>#N/A</c:v>
                </c:pt>
                <c:pt idx="33114">
                  <c:v>#N/A</c:v>
                </c:pt>
                <c:pt idx="33115">
                  <c:v>#N/A</c:v>
                </c:pt>
                <c:pt idx="33116">
                  <c:v>#N/A</c:v>
                </c:pt>
                <c:pt idx="33117">
                  <c:v>#N/A</c:v>
                </c:pt>
                <c:pt idx="33118">
                  <c:v>#N/A</c:v>
                </c:pt>
                <c:pt idx="33119">
                  <c:v>#N/A</c:v>
                </c:pt>
                <c:pt idx="33120">
                  <c:v>#N/A</c:v>
                </c:pt>
                <c:pt idx="33121">
                  <c:v>#N/A</c:v>
                </c:pt>
                <c:pt idx="33122">
                  <c:v>#N/A</c:v>
                </c:pt>
                <c:pt idx="33123">
                  <c:v>#N/A</c:v>
                </c:pt>
                <c:pt idx="33124">
                  <c:v>#N/A</c:v>
                </c:pt>
                <c:pt idx="33125">
                  <c:v>#N/A</c:v>
                </c:pt>
                <c:pt idx="33126">
                  <c:v>#N/A</c:v>
                </c:pt>
                <c:pt idx="33127">
                  <c:v>#N/A</c:v>
                </c:pt>
                <c:pt idx="33128">
                  <c:v>#N/A</c:v>
                </c:pt>
                <c:pt idx="33129">
                  <c:v>#N/A</c:v>
                </c:pt>
                <c:pt idx="33130">
                  <c:v>#N/A</c:v>
                </c:pt>
                <c:pt idx="33131">
                  <c:v>#N/A</c:v>
                </c:pt>
                <c:pt idx="33132">
                  <c:v>#N/A</c:v>
                </c:pt>
                <c:pt idx="33133">
                  <c:v>#N/A</c:v>
                </c:pt>
                <c:pt idx="33134">
                  <c:v>#N/A</c:v>
                </c:pt>
                <c:pt idx="33135">
                  <c:v>#N/A</c:v>
                </c:pt>
                <c:pt idx="33136">
                  <c:v>#N/A</c:v>
                </c:pt>
                <c:pt idx="33137">
                  <c:v>#N/A</c:v>
                </c:pt>
                <c:pt idx="33138">
                  <c:v>#N/A</c:v>
                </c:pt>
                <c:pt idx="33139">
                  <c:v>#N/A</c:v>
                </c:pt>
                <c:pt idx="33140">
                  <c:v>#N/A</c:v>
                </c:pt>
                <c:pt idx="33141">
                  <c:v>#N/A</c:v>
                </c:pt>
                <c:pt idx="33142">
                  <c:v>#N/A</c:v>
                </c:pt>
                <c:pt idx="33143">
                  <c:v>#N/A</c:v>
                </c:pt>
                <c:pt idx="33144">
                  <c:v>#N/A</c:v>
                </c:pt>
                <c:pt idx="33145">
                  <c:v>#N/A</c:v>
                </c:pt>
                <c:pt idx="33146">
                  <c:v>#N/A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48</c:v>
                </c:pt>
                <c:pt idx="33186">
                  <c:v>#N/A</c:v>
                </c:pt>
                <c:pt idx="33187">
                  <c:v>47.4</c:v>
                </c:pt>
                <c:pt idx="33188">
                  <c:v>49.35</c:v>
                </c:pt>
                <c:pt idx="33189">
                  <c:v>49.274999999999999</c:v>
                </c:pt>
                <c:pt idx="33190">
                  <c:v>47.1</c:v>
                </c:pt>
                <c:pt idx="33191">
                  <c:v>48.45</c:v>
                </c:pt>
                <c:pt idx="33192">
                  <c:v>46.05</c:v>
                </c:pt>
                <c:pt idx="33193">
                  <c:v>49.875</c:v>
                </c:pt>
                <c:pt idx="33194">
                  <c:v>47.174999999999997</c:v>
                </c:pt>
                <c:pt idx="33195">
                  <c:v>51.375</c:v>
                </c:pt>
                <c:pt idx="33196">
                  <c:v>60.075000000000003</c:v>
                </c:pt>
                <c:pt idx="33197">
                  <c:v>57.6</c:v>
                </c:pt>
                <c:pt idx="33198">
                  <c:v>55.274999999999999</c:v>
                </c:pt>
                <c:pt idx="33199">
                  <c:v>54.674999999999997</c:v>
                </c:pt>
                <c:pt idx="33200">
                  <c:v>55.8</c:v>
                </c:pt>
                <c:pt idx="33201">
                  <c:v>56.7</c:v>
                </c:pt>
                <c:pt idx="33202">
                  <c:v>51.15</c:v>
                </c:pt>
                <c:pt idx="33203">
                  <c:v>59.1</c:v>
                </c:pt>
                <c:pt idx="33204">
                  <c:v>59.25</c:v>
                </c:pt>
                <c:pt idx="33205">
                  <c:v>56.4</c:v>
                </c:pt>
                <c:pt idx="33206">
                  <c:v>56.475000000000001</c:v>
                </c:pt>
                <c:pt idx="33207">
                  <c:v>58.424999999999997</c:v>
                </c:pt>
                <c:pt idx="33208">
                  <c:v>59.774999999999999</c:v>
                </c:pt>
                <c:pt idx="33209">
                  <c:v>61.575000000000003</c:v>
                </c:pt>
                <c:pt idx="33210">
                  <c:v>60.975000000000001</c:v>
                </c:pt>
                <c:pt idx="33211">
                  <c:v>58.725000000000001</c:v>
                </c:pt>
                <c:pt idx="33212">
                  <c:v>57.15</c:v>
                </c:pt>
                <c:pt idx="33213">
                  <c:v>61.575000000000003</c:v>
                </c:pt>
                <c:pt idx="33214">
                  <c:v>60.3</c:v>
                </c:pt>
                <c:pt idx="33215">
                  <c:v>60.674999999999997</c:v>
                </c:pt>
                <c:pt idx="33216">
                  <c:v>60.45</c:v>
                </c:pt>
                <c:pt idx="33217">
                  <c:v>61.274999999999999</c:v>
                </c:pt>
                <c:pt idx="33218">
                  <c:v>59.625</c:v>
                </c:pt>
                <c:pt idx="33219">
                  <c:v>59.55</c:v>
                </c:pt>
                <c:pt idx="33220">
                  <c:v>55.2</c:v>
                </c:pt>
                <c:pt idx="33221">
                  <c:v>59.1</c:v>
                </c:pt>
                <c:pt idx="33222">
                  <c:v>60.225000000000001</c:v>
                </c:pt>
                <c:pt idx="33223">
                  <c:v>55.274999999999999</c:v>
                </c:pt>
                <c:pt idx="33224">
                  <c:v>53.4</c:v>
                </c:pt>
                <c:pt idx="33225">
                  <c:v>48.524999999999999</c:v>
                </c:pt>
                <c:pt idx="33226">
                  <c:v>48.6</c:v>
                </c:pt>
                <c:pt idx="33227">
                  <c:v>46.5</c:v>
                </c:pt>
                <c:pt idx="33228">
                  <c:v>45.3</c:v>
                </c:pt>
                <c:pt idx="33229">
                  <c:v>44.174999999999997</c:v>
                </c:pt>
                <c:pt idx="33230">
                  <c:v>45.45</c:v>
                </c:pt>
                <c:pt idx="33231">
                  <c:v>41.7</c:v>
                </c:pt>
                <c:pt idx="33232">
                  <c:v>37.125</c:v>
                </c:pt>
                <c:pt idx="33233">
                  <c:v>32.475000000000001</c:v>
                </c:pt>
                <c:pt idx="33234">
                  <c:v>33.075000000000003</c:v>
                </c:pt>
                <c:pt idx="33235">
                  <c:v>24.6</c:v>
                </c:pt>
                <c:pt idx="33236">
                  <c:v>12.675000000000001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18.899999999999999</c:v>
                </c:pt>
                <c:pt idx="33319">
                  <c:v>25.35</c:v>
                </c:pt>
                <c:pt idx="33320">
                  <c:v>38.4</c:v>
                </c:pt>
                <c:pt idx="33321">
                  <c:v>43.125</c:v>
                </c:pt>
                <c:pt idx="33322">
                  <c:v>43.65</c:v>
                </c:pt>
                <c:pt idx="33323">
                  <c:v>40.799999999999997</c:v>
                </c:pt>
                <c:pt idx="33324">
                  <c:v>42.45</c:v>
                </c:pt>
                <c:pt idx="33325">
                  <c:v>39.975000000000001</c:v>
                </c:pt>
                <c:pt idx="33326">
                  <c:v>42.15</c:v>
                </c:pt>
                <c:pt idx="33327">
                  <c:v>39.15</c:v>
                </c:pt>
                <c:pt idx="33328">
                  <c:v>44.325000000000003</c:v>
                </c:pt>
                <c:pt idx="33329">
                  <c:v>45.225000000000001</c:v>
                </c:pt>
                <c:pt idx="33330">
                  <c:v>45.15</c:v>
                </c:pt>
                <c:pt idx="33331">
                  <c:v>43.35</c:v>
                </c:pt>
                <c:pt idx="33332">
                  <c:v>39.6</c:v>
                </c:pt>
                <c:pt idx="33333">
                  <c:v>43.274999999999999</c:v>
                </c:pt>
                <c:pt idx="33334">
                  <c:v>48.075000000000003</c:v>
                </c:pt>
                <c:pt idx="33335">
                  <c:v>44.85</c:v>
                </c:pt>
                <c:pt idx="33336">
                  <c:v>43.65</c:v>
                </c:pt>
                <c:pt idx="33337">
                  <c:v>40.575000000000003</c:v>
                </c:pt>
                <c:pt idx="33338">
                  <c:v>42.45</c:v>
                </c:pt>
                <c:pt idx="33339">
                  <c:v>41.924999999999997</c:v>
                </c:pt>
                <c:pt idx="33340">
                  <c:v>49.875</c:v>
                </c:pt>
                <c:pt idx="33341">
                  <c:v>50.4</c:v>
                </c:pt>
                <c:pt idx="33342">
                  <c:v>#N/A</c:v>
                </c:pt>
                <c:pt idx="33343">
                  <c:v>#N/A</c:v>
                </c:pt>
                <c:pt idx="33344">
                  <c:v>#N/A</c:v>
                </c:pt>
                <c:pt idx="33345">
                  <c:v>#N/A</c:v>
                </c:pt>
                <c:pt idx="33346">
                  <c:v>#N/A</c:v>
                </c:pt>
                <c:pt idx="33347">
                  <c:v>#N/A</c:v>
                </c:pt>
                <c:pt idx="33348">
                  <c:v>#N/A</c:v>
                </c:pt>
                <c:pt idx="33349">
                  <c:v>#N/A</c:v>
                </c:pt>
                <c:pt idx="33350">
                  <c:v>#N/A</c:v>
                </c:pt>
                <c:pt idx="33351">
                  <c:v>#N/A</c:v>
                </c:pt>
                <c:pt idx="33352">
                  <c:v>#N/A</c:v>
                </c:pt>
                <c:pt idx="33353">
                  <c:v>44.25</c:v>
                </c:pt>
                <c:pt idx="33354">
                  <c:v>48.825000000000003</c:v>
                </c:pt>
                <c:pt idx="33355">
                  <c:v>50.7</c:v>
                </c:pt>
                <c:pt idx="33356">
                  <c:v>52.875</c:v>
                </c:pt>
                <c:pt idx="33357">
                  <c:v>57.45</c:v>
                </c:pt>
                <c:pt idx="33358">
                  <c:v>56.774999999999999</c:v>
                </c:pt>
                <c:pt idx="33359">
                  <c:v>55.2</c:v>
                </c:pt>
                <c:pt idx="33360">
                  <c:v>57.75</c:v>
                </c:pt>
                <c:pt idx="33361">
                  <c:v>55.2</c:v>
                </c:pt>
                <c:pt idx="33362">
                  <c:v>53.85</c:v>
                </c:pt>
                <c:pt idx="33363">
                  <c:v>54.15</c:v>
                </c:pt>
                <c:pt idx="33364">
                  <c:v>51.825000000000003</c:v>
                </c:pt>
                <c:pt idx="33365">
                  <c:v>58.05</c:v>
                </c:pt>
                <c:pt idx="33366">
                  <c:v>57.6</c:v>
                </c:pt>
                <c:pt idx="33367">
                  <c:v>59.625</c:v>
                </c:pt>
                <c:pt idx="33368">
                  <c:v>61.274999999999999</c:v>
                </c:pt>
                <c:pt idx="33369">
                  <c:v>57.524999999999999</c:v>
                </c:pt>
                <c:pt idx="33370">
                  <c:v>59.85</c:v>
                </c:pt>
                <c:pt idx="33371">
                  <c:v>55.65</c:v>
                </c:pt>
                <c:pt idx="33372">
                  <c:v>57.524999999999999</c:v>
                </c:pt>
                <c:pt idx="33373">
                  <c:v>56.625</c:v>
                </c:pt>
                <c:pt idx="33374">
                  <c:v>57.375</c:v>
                </c:pt>
                <c:pt idx="33375">
                  <c:v>57.9</c:v>
                </c:pt>
                <c:pt idx="33376">
                  <c:v>58.725000000000001</c:v>
                </c:pt>
                <c:pt idx="33377">
                  <c:v>55.2</c:v>
                </c:pt>
                <c:pt idx="33378">
                  <c:v>55.424999999999997</c:v>
                </c:pt>
                <c:pt idx="33379">
                  <c:v>57.9</c:v>
                </c:pt>
                <c:pt idx="33380">
                  <c:v>54.524999999999999</c:v>
                </c:pt>
                <c:pt idx="33381">
                  <c:v>55.95</c:v>
                </c:pt>
                <c:pt idx="33382">
                  <c:v>55.05</c:v>
                </c:pt>
                <c:pt idx="33383">
                  <c:v>53.7</c:v>
                </c:pt>
                <c:pt idx="33384">
                  <c:v>50.924999999999997</c:v>
                </c:pt>
                <c:pt idx="33385">
                  <c:v>45.825000000000003</c:v>
                </c:pt>
                <c:pt idx="33386">
                  <c:v>42.524999999999999</c:v>
                </c:pt>
                <c:pt idx="33387">
                  <c:v>39.75</c:v>
                </c:pt>
                <c:pt idx="33388">
                  <c:v>40.125</c:v>
                </c:pt>
                <c:pt idx="33389">
                  <c:v>36.299999999999997</c:v>
                </c:pt>
                <c:pt idx="33390">
                  <c:v>40.65</c:v>
                </c:pt>
                <c:pt idx="33391">
                  <c:v>48.375</c:v>
                </c:pt>
                <c:pt idx="33392">
                  <c:v>42.975000000000001</c:v>
                </c:pt>
                <c:pt idx="33393">
                  <c:v>38.700000000000003</c:v>
                </c:pt>
                <c:pt idx="33394">
                  <c:v>47.55</c:v>
                </c:pt>
                <c:pt idx="33395">
                  <c:v>59.774999999999999</c:v>
                </c:pt>
                <c:pt idx="33396">
                  <c:v>58.875</c:v>
                </c:pt>
                <c:pt idx="33397">
                  <c:v>57.674999999999997</c:v>
                </c:pt>
                <c:pt idx="33398">
                  <c:v>51.3</c:v>
                </c:pt>
                <c:pt idx="33399">
                  <c:v>53.924999999999997</c:v>
                </c:pt>
                <c:pt idx="33400">
                  <c:v>56.774999999999999</c:v>
                </c:pt>
                <c:pt idx="33401">
                  <c:v>60.3</c:v>
                </c:pt>
                <c:pt idx="33402">
                  <c:v>61.125</c:v>
                </c:pt>
                <c:pt idx="33403">
                  <c:v>62.024999999999999</c:v>
                </c:pt>
                <c:pt idx="33404">
                  <c:v>61.2</c:v>
                </c:pt>
                <c:pt idx="33405">
                  <c:v>59.25</c:v>
                </c:pt>
                <c:pt idx="33406">
                  <c:v>60.524999999999999</c:v>
                </c:pt>
                <c:pt idx="33407">
                  <c:v>58.05</c:v>
                </c:pt>
                <c:pt idx="33408">
                  <c:v>57.975000000000001</c:v>
                </c:pt>
                <c:pt idx="33409">
                  <c:v>59.774999999999999</c:v>
                </c:pt>
                <c:pt idx="33410">
                  <c:v>60.375</c:v>
                </c:pt>
                <c:pt idx="33411">
                  <c:v>62.4</c:v>
                </c:pt>
                <c:pt idx="33412">
                  <c:v>61.95</c:v>
                </c:pt>
                <c:pt idx="33413">
                  <c:v>58.35</c:v>
                </c:pt>
                <c:pt idx="33414">
                  <c:v>61.65</c:v>
                </c:pt>
                <c:pt idx="33415">
                  <c:v>62.25</c:v>
                </c:pt>
                <c:pt idx="33416">
                  <c:v>61.5</c:v>
                </c:pt>
                <c:pt idx="33417">
                  <c:v>63.6</c:v>
                </c:pt>
                <c:pt idx="33418">
                  <c:v>63.75</c:v>
                </c:pt>
                <c:pt idx="33419">
                  <c:v>62.4</c:v>
                </c:pt>
                <c:pt idx="33420">
                  <c:v>62.1</c:v>
                </c:pt>
                <c:pt idx="33421">
                  <c:v>61.575000000000003</c:v>
                </c:pt>
                <c:pt idx="33422">
                  <c:v>60.825000000000003</c:v>
                </c:pt>
                <c:pt idx="33423">
                  <c:v>62.25</c:v>
                </c:pt>
                <c:pt idx="33424">
                  <c:v>62.174999999999997</c:v>
                </c:pt>
                <c:pt idx="33425">
                  <c:v>64.8</c:v>
                </c:pt>
                <c:pt idx="33426">
                  <c:v>63.975000000000001</c:v>
                </c:pt>
                <c:pt idx="33427">
                  <c:v>62.85</c:v>
                </c:pt>
                <c:pt idx="33428">
                  <c:v>63.524999999999999</c:v>
                </c:pt>
                <c:pt idx="33429">
                  <c:v>61.725000000000001</c:v>
                </c:pt>
                <c:pt idx="33430">
                  <c:v>62.4</c:v>
                </c:pt>
                <c:pt idx="33431">
                  <c:v>61.5</c:v>
                </c:pt>
                <c:pt idx="33432">
                  <c:v>63.524999999999999</c:v>
                </c:pt>
                <c:pt idx="33433">
                  <c:v>61.274999999999999</c:v>
                </c:pt>
                <c:pt idx="33434">
                  <c:v>60.075000000000003</c:v>
                </c:pt>
                <c:pt idx="33435">
                  <c:v>60.225000000000001</c:v>
                </c:pt>
                <c:pt idx="33436">
                  <c:v>#N/A</c:v>
                </c:pt>
                <c:pt idx="33437">
                  <c:v>#N/A</c:v>
                </c:pt>
                <c:pt idx="33438">
                  <c:v>#N/A</c:v>
                </c:pt>
                <c:pt idx="33439">
                  <c:v>#N/A</c:v>
                </c:pt>
                <c:pt idx="33440">
                  <c:v>#N/A</c:v>
                </c:pt>
                <c:pt idx="33441">
                  <c:v>#N/A</c:v>
                </c:pt>
                <c:pt idx="33442">
                  <c:v>#N/A</c:v>
                </c:pt>
                <c:pt idx="33443">
                  <c:v>#N/A</c:v>
                </c:pt>
                <c:pt idx="33444">
                  <c:v>#N/A</c:v>
                </c:pt>
                <c:pt idx="33445">
                  <c:v>#N/A</c:v>
                </c:pt>
                <c:pt idx="33446">
                  <c:v>#N/A</c:v>
                </c:pt>
                <c:pt idx="33447">
                  <c:v>#N/A</c:v>
                </c:pt>
                <c:pt idx="33448">
                  <c:v>#N/A</c:v>
                </c:pt>
                <c:pt idx="33449">
                  <c:v>#N/A</c:v>
                </c:pt>
                <c:pt idx="33450">
                  <c:v>#N/A</c:v>
                </c:pt>
                <c:pt idx="33451">
                  <c:v>#N/A</c:v>
                </c:pt>
                <c:pt idx="33452">
                  <c:v>#N/A</c:v>
                </c:pt>
                <c:pt idx="33453">
                  <c:v>#N/A</c:v>
                </c:pt>
                <c:pt idx="33454">
                  <c:v>#N/A</c:v>
                </c:pt>
                <c:pt idx="33455">
                  <c:v>#N/A</c:v>
                </c:pt>
                <c:pt idx="33456">
                  <c:v>#N/A</c:v>
                </c:pt>
                <c:pt idx="33457">
                  <c:v>#N/A</c:v>
                </c:pt>
                <c:pt idx="33458">
                  <c:v>#N/A</c:v>
                </c:pt>
                <c:pt idx="33459">
                  <c:v>#N/A</c:v>
                </c:pt>
                <c:pt idx="33460">
                  <c:v>#N/A</c:v>
                </c:pt>
                <c:pt idx="33461">
                  <c:v>#N/A</c:v>
                </c:pt>
                <c:pt idx="33462">
                  <c:v>#N/A</c:v>
                </c:pt>
                <c:pt idx="33463">
                  <c:v>#N/A</c:v>
                </c:pt>
                <c:pt idx="33464">
                  <c:v>#N/A</c:v>
                </c:pt>
                <c:pt idx="33465">
                  <c:v>#N/A</c:v>
                </c:pt>
                <c:pt idx="33466">
                  <c:v>#N/A</c:v>
                </c:pt>
                <c:pt idx="33467">
                  <c:v>#N/A</c:v>
                </c:pt>
                <c:pt idx="33468">
                  <c:v>#N/A</c:v>
                </c:pt>
                <c:pt idx="33469">
                  <c:v>#N/A</c:v>
                </c:pt>
                <c:pt idx="33470">
                  <c:v>#N/A</c:v>
                </c:pt>
                <c:pt idx="33471">
                  <c:v>#N/A</c:v>
                </c:pt>
                <c:pt idx="33472">
                  <c:v>#N/A</c:v>
                </c:pt>
                <c:pt idx="33473">
                  <c:v>#N/A</c:v>
                </c:pt>
                <c:pt idx="33474">
                  <c:v>#N/A</c:v>
                </c:pt>
                <c:pt idx="33475">
                  <c:v>#N/A</c:v>
                </c:pt>
                <c:pt idx="33476">
                  <c:v>#N/A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38.325000000000003</c:v>
                </c:pt>
                <c:pt idx="33629">
                  <c:v>36.674999999999997</c:v>
                </c:pt>
                <c:pt idx="33630">
                  <c:v>35.85</c:v>
                </c:pt>
                <c:pt idx="33631">
                  <c:v>36.6</c:v>
                </c:pt>
                <c:pt idx="33632">
                  <c:v>33.9</c:v>
                </c:pt>
                <c:pt idx="33633">
                  <c:v>35.25</c:v>
                </c:pt>
                <c:pt idx="33634">
                  <c:v>36.450000000000003</c:v>
                </c:pt>
                <c:pt idx="33635">
                  <c:v>34.875</c:v>
                </c:pt>
                <c:pt idx="33636">
                  <c:v>35.325000000000003</c:v>
                </c:pt>
                <c:pt idx="33637">
                  <c:v>36.375</c:v>
                </c:pt>
                <c:pt idx="33638">
                  <c:v>35.85</c:v>
                </c:pt>
                <c:pt idx="33639">
                  <c:v>37.65</c:v>
                </c:pt>
                <c:pt idx="33640">
                  <c:v>38.924999999999997</c:v>
                </c:pt>
                <c:pt idx="33641">
                  <c:v>39.975000000000001</c:v>
                </c:pt>
                <c:pt idx="33642">
                  <c:v>48.6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38.325000000000003</c:v>
                </c:pt>
                <c:pt idx="33765">
                  <c:v>#N/A</c:v>
                </c:pt>
                <c:pt idx="33766">
                  <c:v>41.325000000000003</c:v>
                </c:pt>
                <c:pt idx="33767">
                  <c:v>40.274999999999999</c:v>
                </c:pt>
                <c:pt idx="33768">
                  <c:v>39.75</c:v>
                </c:pt>
                <c:pt idx="33769">
                  <c:v>42.375</c:v>
                </c:pt>
                <c:pt idx="33770">
                  <c:v>43.2</c:v>
                </c:pt>
                <c:pt idx="33771">
                  <c:v>40.875</c:v>
                </c:pt>
                <c:pt idx="33772">
                  <c:v>45.075000000000003</c:v>
                </c:pt>
                <c:pt idx="33773">
                  <c:v>45.825000000000003</c:v>
                </c:pt>
                <c:pt idx="33774">
                  <c:v>44.25</c:v>
                </c:pt>
                <c:pt idx="33775">
                  <c:v>40.875</c:v>
                </c:pt>
                <c:pt idx="33776">
                  <c:v>33.225000000000001</c:v>
                </c:pt>
                <c:pt idx="33777">
                  <c:v>34.875</c:v>
                </c:pt>
                <c:pt idx="33778">
                  <c:v>39.524999999999999</c:v>
                </c:pt>
                <c:pt idx="33779">
                  <c:v>37.424999999999997</c:v>
                </c:pt>
                <c:pt idx="33780">
                  <c:v>34.950000000000003</c:v>
                </c:pt>
                <c:pt idx="33781">
                  <c:v>37.65</c:v>
                </c:pt>
                <c:pt idx="33782">
                  <c:v>36.524999999999999</c:v>
                </c:pt>
                <c:pt idx="33783">
                  <c:v>40.5</c:v>
                </c:pt>
                <c:pt idx="33784">
                  <c:v>40.125</c:v>
                </c:pt>
                <c:pt idx="33785">
                  <c:v>42.975000000000001</c:v>
                </c:pt>
                <c:pt idx="33786">
                  <c:v>45.75</c:v>
                </c:pt>
                <c:pt idx="33787">
                  <c:v>45.45</c:v>
                </c:pt>
                <c:pt idx="33788">
                  <c:v>47.55</c:v>
                </c:pt>
                <c:pt idx="33789">
                  <c:v>47.55</c:v>
                </c:pt>
                <c:pt idx="33790">
                  <c:v>46.5</c:v>
                </c:pt>
                <c:pt idx="33791">
                  <c:v>49.5</c:v>
                </c:pt>
                <c:pt idx="33792">
                  <c:v>44.924999999999997</c:v>
                </c:pt>
                <c:pt idx="33793">
                  <c:v>47.7</c:v>
                </c:pt>
                <c:pt idx="33794">
                  <c:v>49.575000000000003</c:v>
                </c:pt>
                <c:pt idx="33795">
                  <c:v>50.55</c:v>
                </c:pt>
                <c:pt idx="33796">
                  <c:v>49.2</c:v>
                </c:pt>
                <c:pt idx="33797">
                  <c:v>53.1</c:v>
                </c:pt>
                <c:pt idx="33798">
                  <c:v>48.225000000000001</c:v>
                </c:pt>
                <c:pt idx="33799">
                  <c:v>51.15</c:v>
                </c:pt>
                <c:pt idx="33800">
                  <c:v>50.325000000000003</c:v>
                </c:pt>
                <c:pt idx="33801">
                  <c:v>48.6</c:v>
                </c:pt>
                <c:pt idx="33802">
                  <c:v>45.975000000000001</c:v>
                </c:pt>
                <c:pt idx="33803">
                  <c:v>46.35</c:v>
                </c:pt>
                <c:pt idx="33804">
                  <c:v>46.2</c:v>
                </c:pt>
                <c:pt idx="33805">
                  <c:v>36.15</c:v>
                </c:pt>
                <c:pt idx="33806">
                  <c:v>34.799999999999997</c:v>
                </c:pt>
                <c:pt idx="33807">
                  <c:v>36.9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44.55</c:v>
                </c:pt>
                <c:pt idx="33915">
                  <c:v>41.85</c:v>
                </c:pt>
                <c:pt idx="33916">
                  <c:v>42.45</c:v>
                </c:pt>
                <c:pt idx="33917">
                  <c:v>41.85</c:v>
                </c:pt>
                <c:pt idx="33918">
                  <c:v>40.049999999999997</c:v>
                </c:pt>
                <c:pt idx="33919">
                  <c:v>36.825000000000003</c:v>
                </c:pt>
                <c:pt idx="33920">
                  <c:v>33.975000000000001</c:v>
                </c:pt>
                <c:pt idx="33921">
                  <c:v>33.375</c:v>
                </c:pt>
                <c:pt idx="33922">
                  <c:v>39.825000000000003</c:v>
                </c:pt>
                <c:pt idx="33923">
                  <c:v>39.15</c:v>
                </c:pt>
                <c:pt idx="33924">
                  <c:v>34.125</c:v>
                </c:pt>
                <c:pt idx="33925">
                  <c:v>29.925000000000001</c:v>
                </c:pt>
                <c:pt idx="33926">
                  <c:v>32.625</c:v>
                </c:pt>
                <c:pt idx="33927">
                  <c:v>35.1</c:v>
                </c:pt>
                <c:pt idx="33928">
                  <c:v>29.774999999999999</c:v>
                </c:pt>
                <c:pt idx="33929">
                  <c:v>26.475000000000001</c:v>
                </c:pt>
                <c:pt idx="33930">
                  <c:v>30.3</c:v>
                </c:pt>
                <c:pt idx="33931">
                  <c:v>36.225000000000001</c:v>
                </c:pt>
                <c:pt idx="33932">
                  <c:v>36.75</c:v>
                </c:pt>
                <c:pt idx="33933">
                  <c:v>37.725000000000001</c:v>
                </c:pt>
                <c:pt idx="33934">
                  <c:v>40.274999999999999</c:v>
                </c:pt>
                <c:pt idx="33935">
                  <c:v>41.024999999999999</c:v>
                </c:pt>
                <c:pt idx="33936">
                  <c:v>39.075000000000003</c:v>
                </c:pt>
                <c:pt idx="33937">
                  <c:v>40.200000000000003</c:v>
                </c:pt>
                <c:pt idx="33938">
                  <c:v>39.825000000000003</c:v>
                </c:pt>
                <c:pt idx="33939">
                  <c:v>40.200000000000003</c:v>
                </c:pt>
                <c:pt idx="33940">
                  <c:v>40.575000000000003</c:v>
                </c:pt>
                <c:pt idx="33941">
                  <c:v>38.4</c:v>
                </c:pt>
                <c:pt idx="33942">
                  <c:v>38.475000000000001</c:v>
                </c:pt>
                <c:pt idx="33943">
                  <c:v>36.299999999999997</c:v>
                </c:pt>
                <c:pt idx="33944">
                  <c:v>33.375</c:v>
                </c:pt>
                <c:pt idx="33945">
                  <c:v>39.375</c:v>
                </c:pt>
                <c:pt idx="33946">
                  <c:v>37.575000000000003</c:v>
                </c:pt>
                <c:pt idx="33947">
                  <c:v>37.35</c:v>
                </c:pt>
                <c:pt idx="33948">
                  <c:v>41.024999999999999</c:v>
                </c:pt>
                <c:pt idx="33949">
                  <c:v>39.9</c:v>
                </c:pt>
                <c:pt idx="33950">
                  <c:v>38.325000000000003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29.1</c:v>
                </c:pt>
                <c:pt idx="34047">
                  <c:v>33.975000000000001</c:v>
                </c:pt>
                <c:pt idx="34048">
                  <c:v>35.024999999999999</c:v>
                </c:pt>
                <c:pt idx="34049">
                  <c:v>#N/A</c:v>
                </c:pt>
                <c:pt idx="34050">
                  <c:v>35.549999999999997</c:v>
                </c:pt>
                <c:pt idx="34051">
                  <c:v>34.200000000000003</c:v>
                </c:pt>
                <c:pt idx="34052">
                  <c:v>34.35</c:v>
                </c:pt>
                <c:pt idx="34053">
                  <c:v>33.9</c:v>
                </c:pt>
                <c:pt idx="34054">
                  <c:v>36.75</c:v>
                </c:pt>
                <c:pt idx="34055">
                  <c:v>36.375</c:v>
                </c:pt>
                <c:pt idx="34056">
                  <c:v>33.75</c:v>
                </c:pt>
                <c:pt idx="34057">
                  <c:v>33.524999999999999</c:v>
                </c:pt>
                <c:pt idx="34058">
                  <c:v>33</c:v>
                </c:pt>
                <c:pt idx="34059">
                  <c:v>30.675000000000001</c:v>
                </c:pt>
                <c:pt idx="34060">
                  <c:v>30.6</c:v>
                </c:pt>
                <c:pt idx="34061">
                  <c:v>31.574999999999999</c:v>
                </c:pt>
                <c:pt idx="34062">
                  <c:v>27.074999999999999</c:v>
                </c:pt>
                <c:pt idx="34063">
                  <c:v>24</c:v>
                </c:pt>
                <c:pt idx="34064">
                  <c:v>25.125</c:v>
                </c:pt>
                <c:pt idx="34065">
                  <c:v>28.274999999999999</c:v>
                </c:pt>
                <c:pt idx="34066">
                  <c:v>26.7</c:v>
                </c:pt>
                <c:pt idx="34067">
                  <c:v>23.925000000000001</c:v>
                </c:pt>
                <c:pt idx="34068">
                  <c:v>23.625</c:v>
                </c:pt>
                <c:pt idx="34069">
                  <c:v>23.1</c:v>
                </c:pt>
                <c:pt idx="34070">
                  <c:v>25.05</c:v>
                </c:pt>
                <c:pt idx="34071">
                  <c:v>21.9</c:v>
                </c:pt>
                <c:pt idx="34072">
                  <c:v>23.774999999999999</c:v>
                </c:pt>
                <c:pt idx="34073">
                  <c:v>26.774999999999999</c:v>
                </c:pt>
                <c:pt idx="34074">
                  <c:v>32.325000000000003</c:v>
                </c:pt>
                <c:pt idx="34075">
                  <c:v>34.274999999999999</c:v>
                </c:pt>
                <c:pt idx="34076">
                  <c:v>39.225000000000001</c:v>
                </c:pt>
                <c:pt idx="34077">
                  <c:v>43.2</c:v>
                </c:pt>
                <c:pt idx="34078">
                  <c:v>43.725000000000001</c:v>
                </c:pt>
                <c:pt idx="34079">
                  <c:v>43.5</c:v>
                </c:pt>
                <c:pt idx="34080">
                  <c:v>42.75</c:v>
                </c:pt>
                <c:pt idx="34081">
                  <c:v>41.625</c:v>
                </c:pt>
                <c:pt idx="34082">
                  <c:v>44.174999999999997</c:v>
                </c:pt>
                <c:pt idx="34083">
                  <c:v>41.924999999999997</c:v>
                </c:pt>
                <c:pt idx="34084">
                  <c:v>41.924999999999997</c:v>
                </c:pt>
                <c:pt idx="34085">
                  <c:v>42.225000000000001</c:v>
                </c:pt>
                <c:pt idx="34086">
                  <c:v>43.725000000000001</c:v>
                </c:pt>
                <c:pt idx="34087">
                  <c:v>28.274999999999999</c:v>
                </c:pt>
                <c:pt idx="34088">
                  <c:v>38.25</c:v>
                </c:pt>
                <c:pt idx="34089">
                  <c:v>42</c:v>
                </c:pt>
                <c:pt idx="34090">
                  <c:v>36.6</c:v>
                </c:pt>
                <c:pt idx="34091">
                  <c:v>39.674999999999997</c:v>
                </c:pt>
                <c:pt idx="34092">
                  <c:v>36.299999999999997</c:v>
                </c:pt>
                <c:pt idx="34093">
                  <c:v>34.575000000000003</c:v>
                </c:pt>
                <c:pt idx="34094">
                  <c:v>33</c:v>
                </c:pt>
                <c:pt idx="34095">
                  <c:v>27.9</c:v>
                </c:pt>
                <c:pt idx="34096">
                  <c:v>22.875</c:v>
                </c:pt>
                <c:pt idx="34097">
                  <c:v>19.5</c:v>
                </c:pt>
                <c:pt idx="34098">
                  <c:v>15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24.975000000000001</c:v>
                </c:pt>
                <c:pt idx="34221">
                  <c:v>24.75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#N/A</c:v>
                </c:pt>
                <c:pt idx="34295">
                  <c:v>#N/A</c:v>
                </c:pt>
                <c:pt idx="34296">
                  <c:v>#N/A</c:v>
                </c:pt>
                <c:pt idx="34297">
                  <c:v>#N/A</c:v>
                </c:pt>
                <c:pt idx="34298">
                  <c:v>#N/A</c:v>
                </c:pt>
                <c:pt idx="34299">
                  <c:v>#N/A</c:v>
                </c:pt>
                <c:pt idx="34300">
                  <c:v>#N/A</c:v>
                </c:pt>
                <c:pt idx="34301">
                  <c:v>#N/A</c:v>
                </c:pt>
                <c:pt idx="34302">
                  <c:v>#N/A</c:v>
                </c:pt>
                <c:pt idx="34303">
                  <c:v>#N/A</c:v>
                </c:pt>
                <c:pt idx="34304">
                  <c:v>#N/A</c:v>
                </c:pt>
                <c:pt idx="34305">
                  <c:v>#N/A</c:v>
                </c:pt>
                <c:pt idx="34306">
                  <c:v>#N/A</c:v>
                </c:pt>
                <c:pt idx="34307">
                  <c:v>#N/A</c:v>
                </c:pt>
                <c:pt idx="34308">
                  <c:v>#N/A</c:v>
                </c:pt>
                <c:pt idx="34309">
                  <c:v>#N/A</c:v>
                </c:pt>
                <c:pt idx="34310">
                  <c:v>#N/A</c:v>
                </c:pt>
                <c:pt idx="34311">
                  <c:v>#N/A</c:v>
                </c:pt>
                <c:pt idx="34312">
                  <c:v>#N/A</c:v>
                </c:pt>
                <c:pt idx="34313">
                  <c:v>#N/A</c:v>
                </c:pt>
                <c:pt idx="34314">
                  <c:v>#N/A</c:v>
                </c:pt>
                <c:pt idx="34315">
                  <c:v>#N/A</c:v>
                </c:pt>
                <c:pt idx="34316">
                  <c:v>#N/A</c:v>
                </c:pt>
                <c:pt idx="34317">
                  <c:v>#N/A</c:v>
                </c:pt>
                <c:pt idx="34318">
                  <c:v>#N/A</c:v>
                </c:pt>
                <c:pt idx="34319">
                  <c:v>#N/A</c:v>
                </c:pt>
                <c:pt idx="34320">
                  <c:v>#N/A</c:v>
                </c:pt>
                <c:pt idx="34321">
                  <c:v>#N/A</c:v>
                </c:pt>
                <c:pt idx="34322">
                  <c:v>#N/A</c:v>
                </c:pt>
                <c:pt idx="34323">
                  <c:v>#N/A</c:v>
                </c:pt>
                <c:pt idx="34324">
                  <c:v>#N/A</c:v>
                </c:pt>
                <c:pt idx="34325">
                  <c:v>#N/A</c:v>
                </c:pt>
                <c:pt idx="34326">
                  <c:v>#N/A</c:v>
                </c:pt>
                <c:pt idx="34327">
                  <c:v>#N/A</c:v>
                </c:pt>
                <c:pt idx="34328">
                  <c:v>#N/A</c:v>
                </c:pt>
                <c:pt idx="34329">
                  <c:v>#N/A</c:v>
                </c:pt>
                <c:pt idx="34330">
                  <c:v>#N/A</c:v>
                </c:pt>
                <c:pt idx="34331">
                  <c:v>#N/A</c:v>
                </c:pt>
                <c:pt idx="34332">
                  <c:v>#N/A</c:v>
                </c:pt>
                <c:pt idx="34333">
                  <c:v>#N/A</c:v>
                </c:pt>
                <c:pt idx="34334">
                  <c:v>#N/A</c:v>
                </c:pt>
                <c:pt idx="34335">
                  <c:v>#N/A</c:v>
                </c:pt>
                <c:pt idx="34336">
                  <c:v>14.925000000000001</c:v>
                </c:pt>
                <c:pt idx="34337">
                  <c:v>15.6</c:v>
                </c:pt>
                <c:pt idx="34338">
                  <c:v>16.5</c:v>
                </c:pt>
                <c:pt idx="34339">
                  <c:v>16.875</c:v>
                </c:pt>
                <c:pt idx="34340">
                  <c:v>21.45</c:v>
                </c:pt>
                <c:pt idx="34341">
                  <c:v>21.75</c:v>
                </c:pt>
                <c:pt idx="34342">
                  <c:v>17.850000000000001</c:v>
                </c:pt>
                <c:pt idx="34343">
                  <c:v>12.824999999999999</c:v>
                </c:pt>
                <c:pt idx="34344">
                  <c:v>11.4</c:v>
                </c:pt>
                <c:pt idx="34345">
                  <c:v>12.9</c:v>
                </c:pt>
                <c:pt idx="34346">
                  <c:v>14.7</c:v>
                </c:pt>
                <c:pt idx="34347">
                  <c:v>16.8</c:v>
                </c:pt>
                <c:pt idx="34348">
                  <c:v>16.725000000000001</c:v>
                </c:pt>
                <c:pt idx="34349">
                  <c:v>16.725000000000001</c:v>
                </c:pt>
                <c:pt idx="34350">
                  <c:v>14.4</c:v>
                </c:pt>
                <c:pt idx="34351">
                  <c:v>19.125</c:v>
                </c:pt>
                <c:pt idx="34352">
                  <c:v>17.774999999999999</c:v>
                </c:pt>
                <c:pt idx="34353">
                  <c:v>17.100000000000001</c:v>
                </c:pt>
                <c:pt idx="34354">
                  <c:v>16.2</c:v>
                </c:pt>
                <c:pt idx="34355">
                  <c:v>17.25</c:v>
                </c:pt>
                <c:pt idx="34356">
                  <c:v>22.425000000000001</c:v>
                </c:pt>
                <c:pt idx="34357">
                  <c:v>21.75</c:v>
                </c:pt>
                <c:pt idx="34358">
                  <c:v>22.8</c:v>
                </c:pt>
                <c:pt idx="34359">
                  <c:v>24.675000000000001</c:v>
                </c:pt>
                <c:pt idx="34360">
                  <c:v>22.725000000000001</c:v>
                </c:pt>
                <c:pt idx="34361">
                  <c:v>25.95</c:v>
                </c:pt>
                <c:pt idx="34362">
                  <c:v>30.6</c:v>
                </c:pt>
                <c:pt idx="34363">
                  <c:v>35.700000000000003</c:v>
                </c:pt>
                <c:pt idx="34364">
                  <c:v>38.25</c:v>
                </c:pt>
                <c:pt idx="34365">
                  <c:v>39.975000000000001</c:v>
                </c:pt>
                <c:pt idx="34366">
                  <c:v>41.174999999999997</c:v>
                </c:pt>
                <c:pt idx="34367">
                  <c:v>44.024999999999999</c:v>
                </c:pt>
                <c:pt idx="34368">
                  <c:v>45.075000000000003</c:v>
                </c:pt>
                <c:pt idx="34369">
                  <c:v>42.45</c:v>
                </c:pt>
                <c:pt idx="34370">
                  <c:v>44.7</c:v>
                </c:pt>
                <c:pt idx="34371">
                  <c:v>43.575000000000003</c:v>
                </c:pt>
                <c:pt idx="34372">
                  <c:v>42.825000000000003</c:v>
                </c:pt>
                <c:pt idx="34373">
                  <c:v>45.674999999999997</c:v>
                </c:pt>
                <c:pt idx="34374">
                  <c:v>44.7</c:v>
                </c:pt>
                <c:pt idx="34375">
                  <c:v>43.65</c:v>
                </c:pt>
                <c:pt idx="34376">
                  <c:v>43.424999999999997</c:v>
                </c:pt>
                <c:pt idx="34377">
                  <c:v>44.55</c:v>
                </c:pt>
                <c:pt idx="34378">
                  <c:v>42.3</c:v>
                </c:pt>
                <c:pt idx="34379">
                  <c:v>38.549999999999997</c:v>
                </c:pt>
                <c:pt idx="34380">
                  <c:v>39.375</c:v>
                </c:pt>
                <c:pt idx="34381">
                  <c:v>32.325000000000003</c:v>
                </c:pt>
                <c:pt idx="34382">
                  <c:v>22.35</c:v>
                </c:pt>
                <c:pt idx="34383">
                  <c:v>17.7</c:v>
                </c:pt>
                <c:pt idx="34384">
                  <c:v>14.55</c:v>
                </c:pt>
                <c:pt idx="34385">
                  <c:v>13.574999999999999</c:v>
                </c:pt>
                <c:pt idx="34386">
                  <c:v>13.05</c:v>
                </c:pt>
                <c:pt idx="34387">
                  <c:v>11.475</c:v>
                </c:pt>
                <c:pt idx="34388">
                  <c:v>8.9250000000000007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#N/A</c:v>
                </c:pt>
                <c:pt idx="34535">
                  <c:v>#N/A</c:v>
                </c:pt>
                <c:pt idx="34536">
                  <c:v>#N/A</c:v>
                </c:pt>
                <c:pt idx="34537">
                  <c:v>#N/A</c:v>
                </c:pt>
                <c:pt idx="34538">
                  <c:v>#N/A</c:v>
                </c:pt>
                <c:pt idx="34539">
                  <c:v>#N/A</c:v>
                </c:pt>
                <c:pt idx="34540">
                  <c:v>#N/A</c:v>
                </c:pt>
                <c:pt idx="34541">
                  <c:v>#N/A</c:v>
                </c:pt>
                <c:pt idx="34542">
                  <c:v>#N/A</c:v>
                </c:pt>
                <c:pt idx="34543">
                  <c:v>#N/A</c:v>
                </c:pt>
                <c:pt idx="34544">
                  <c:v>#N/A</c:v>
                </c:pt>
                <c:pt idx="34545">
                  <c:v>#N/A</c:v>
                </c:pt>
                <c:pt idx="34546">
                  <c:v>#N/A</c:v>
                </c:pt>
                <c:pt idx="34547">
                  <c:v>#N/A</c:v>
                </c:pt>
                <c:pt idx="34548">
                  <c:v>#N/A</c:v>
                </c:pt>
                <c:pt idx="34549">
                  <c:v>#N/A</c:v>
                </c:pt>
                <c:pt idx="34550">
                  <c:v>#N/A</c:v>
                </c:pt>
                <c:pt idx="34551">
                  <c:v>#N/A</c:v>
                </c:pt>
                <c:pt idx="34552">
                  <c:v>#N/A</c:v>
                </c:pt>
                <c:pt idx="34553">
                  <c:v>#N/A</c:v>
                </c:pt>
                <c:pt idx="34554">
                  <c:v>#N/A</c:v>
                </c:pt>
                <c:pt idx="34555">
                  <c:v>#N/A</c:v>
                </c:pt>
                <c:pt idx="34556">
                  <c:v>#N/A</c:v>
                </c:pt>
                <c:pt idx="34557">
                  <c:v>#N/A</c:v>
                </c:pt>
                <c:pt idx="34558">
                  <c:v>#N/A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#N/A</c:v>
                </c:pt>
                <c:pt idx="34567">
                  <c:v>#N/A</c:v>
                </c:pt>
                <c:pt idx="34568">
                  <c:v>#N/A</c:v>
                </c:pt>
                <c:pt idx="34569">
                  <c:v>#N/A</c:v>
                </c:pt>
                <c:pt idx="34570">
                  <c:v>#N/A</c:v>
                </c:pt>
                <c:pt idx="34571">
                  <c:v>#N/A</c:v>
                </c:pt>
                <c:pt idx="34572">
                  <c:v>#N/A</c:v>
                </c:pt>
                <c:pt idx="34573">
                  <c:v>#N/A</c:v>
                </c:pt>
                <c:pt idx="34574">
                  <c:v>#N/A</c:v>
                </c:pt>
                <c:pt idx="34575">
                  <c:v>#N/A</c:v>
                </c:pt>
                <c:pt idx="34576">
                  <c:v>#N/A</c:v>
                </c:pt>
                <c:pt idx="34577">
                  <c:v>#N/A</c:v>
                </c:pt>
                <c:pt idx="34578">
                  <c:v>#N/A</c:v>
                </c:pt>
                <c:pt idx="34579">
                  <c:v>#N/A</c:v>
                </c:pt>
                <c:pt idx="34580">
                  <c:v>#N/A</c:v>
                </c:pt>
                <c:pt idx="34581">
                  <c:v>#N/A</c:v>
                </c:pt>
                <c:pt idx="34582">
                  <c:v>#N/A</c:v>
                </c:pt>
                <c:pt idx="34583">
                  <c:v>#N/A</c:v>
                </c:pt>
                <c:pt idx="34584">
                  <c:v>#N/A</c:v>
                </c:pt>
                <c:pt idx="34585">
                  <c:v>#N/A</c:v>
                </c:pt>
                <c:pt idx="34586">
                  <c:v>#N/A</c:v>
                </c:pt>
                <c:pt idx="34587">
                  <c:v>#N/A</c:v>
                </c:pt>
                <c:pt idx="34588">
                  <c:v>#N/A</c:v>
                </c:pt>
                <c:pt idx="34589">
                  <c:v>#N/A</c:v>
                </c:pt>
                <c:pt idx="34590">
                  <c:v>#N/A</c:v>
                </c:pt>
                <c:pt idx="34591">
                  <c:v>#N/A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25.574999999999999</c:v>
                </c:pt>
                <c:pt idx="34612">
                  <c:v>21.824999999999999</c:v>
                </c:pt>
                <c:pt idx="34613">
                  <c:v>31.2</c:v>
                </c:pt>
                <c:pt idx="34614">
                  <c:v>33.075000000000003</c:v>
                </c:pt>
                <c:pt idx="34615">
                  <c:v>32.475000000000001</c:v>
                </c:pt>
                <c:pt idx="34616">
                  <c:v>36.674999999999997</c:v>
                </c:pt>
                <c:pt idx="34617">
                  <c:v>#N/A</c:v>
                </c:pt>
                <c:pt idx="34618">
                  <c:v>36.6</c:v>
                </c:pt>
                <c:pt idx="34619">
                  <c:v>39.075000000000003</c:v>
                </c:pt>
                <c:pt idx="34620">
                  <c:v>38.625</c:v>
                </c:pt>
                <c:pt idx="34621">
                  <c:v>36.6</c:v>
                </c:pt>
                <c:pt idx="34622">
                  <c:v>38.924999999999997</c:v>
                </c:pt>
                <c:pt idx="34623">
                  <c:v>38.774999999999999</c:v>
                </c:pt>
                <c:pt idx="34624">
                  <c:v>40.274999999999999</c:v>
                </c:pt>
                <c:pt idx="34625">
                  <c:v>35.85</c:v>
                </c:pt>
                <c:pt idx="34626">
                  <c:v>38.1</c:v>
                </c:pt>
                <c:pt idx="34627">
                  <c:v>39.375</c:v>
                </c:pt>
                <c:pt idx="34628">
                  <c:v>36.075000000000003</c:v>
                </c:pt>
                <c:pt idx="34629">
                  <c:v>35.85</c:v>
                </c:pt>
                <c:pt idx="34630">
                  <c:v>38.25</c:v>
                </c:pt>
                <c:pt idx="34631">
                  <c:v>39.825000000000003</c:v>
                </c:pt>
                <c:pt idx="34632">
                  <c:v>36</c:v>
                </c:pt>
                <c:pt idx="34633">
                  <c:v>22.5</c:v>
                </c:pt>
                <c:pt idx="34634">
                  <c:v>32.25</c:v>
                </c:pt>
                <c:pt idx="34635">
                  <c:v>38.4</c:v>
                </c:pt>
                <c:pt idx="34636">
                  <c:v>38.174999999999997</c:v>
                </c:pt>
                <c:pt idx="34637">
                  <c:v>41.4</c:v>
                </c:pt>
                <c:pt idx="34638">
                  <c:v>42.075000000000003</c:v>
                </c:pt>
                <c:pt idx="34639">
                  <c:v>44.174999999999997</c:v>
                </c:pt>
                <c:pt idx="34640">
                  <c:v>44.85</c:v>
                </c:pt>
                <c:pt idx="34641">
                  <c:v>47.1</c:v>
                </c:pt>
                <c:pt idx="34642">
                  <c:v>46.35</c:v>
                </c:pt>
                <c:pt idx="34643">
                  <c:v>45.825000000000003</c:v>
                </c:pt>
                <c:pt idx="34644">
                  <c:v>45.9</c:v>
                </c:pt>
                <c:pt idx="34645">
                  <c:v>48.45</c:v>
                </c:pt>
                <c:pt idx="34646">
                  <c:v>46.725000000000001</c:v>
                </c:pt>
                <c:pt idx="34647">
                  <c:v>46.8</c:v>
                </c:pt>
                <c:pt idx="34648">
                  <c:v>46.575000000000003</c:v>
                </c:pt>
                <c:pt idx="34649">
                  <c:v>44.4</c:v>
                </c:pt>
                <c:pt idx="34650">
                  <c:v>45.075000000000003</c:v>
                </c:pt>
                <c:pt idx="34651">
                  <c:v>44.475000000000001</c:v>
                </c:pt>
                <c:pt idx="34652">
                  <c:v>45.45</c:v>
                </c:pt>
                <c:pt idx="34653">
                  <c:v>44.7</c:v>
                </c:pt>
                <c:pt idx="34654">
                  <c:v>42.674999999999997</c:v>
                </c:pt>
                <c:pt idx="34655">
                  <c:v>40.125</c:v>
                </c:pt>
                <c:pt idx="34656">
                  <c:v>32.4</c:v>
                </c:pt>
                <c:pt idx="34657">
                  <c:v>29.1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25.95</c:v>
                </c:pt>
                <c:pt idx="34760">
                  <c:v>29.024999999999999</c:v>
                </c:pt>
                <c:pt idx="34761">
                  <c:v>#N/A</c:v>
                </c:pt>
                <c:pt idx="34762">
                  <c:v>38.4</c:v>
                </c:pt>
                <c:pt idx="34763">
                  <c:v>#N/A</c:v>
                </c:pt>
                <c:pt idx="34764">
                  <c:v>41.774999999999999</c:v>
                </c:pt>
                <c:pt idx="34765">
                  <c:v>36.975000000000001</c:v>
                </c:pt>
                <c:pt idx="34766">
                  <c:v>37.65</c:v>
                </c:pt>
                <c:pt idx="34767">
                  <c:v>39.375</c:v>
                </c:pt>
                <c:pt idx="34768">
                  <c:v>38.024999999999999</c:v>
                </c:pt>
                <c:pt idx="34769">
                  <c:v>37.950000000000003</c:v>
                </c:pt>
                <c:pt idx="34770">
                  <c:v>39.524999999999999</c:v>
                </c:pt>
                <c:pt idx="34771">
                  <c:v>36.450000000000003</c:v>
                </c:pt>
                <c:pt idx="34772">
                  <c:v>29.625</c:v>
                </c:pt>
                <c:pt idx="34773">
                  <c:v>29.7</c:v>
                </c:pt>
                <c:pt idx="34774">
                  <c:v>31.125</c:v>
                </c:pt>
                <c:pt idx="34775">
                  <c:v>24</c:v>
                </c:pt>
                <c:pt idx="34776">
                  <c:v>29.85</c:v>
                </c:pt>
                <c:pt idx="34777">
                  <c:v>30.074999999999999</c:v>
                </c:pt>
                <c:pt idx="34778">
                  <c:v>31.125</c:v>
                </c:pt>
                <c:pt idx="34779">
                  <c:v>29.024999999999999</c:v>
                </c:pt>
                <c:pt idx="34780">
                  <c:v>29.774999999999999</c:v>
                </c:pt>
                <c:pt idx="34781">
                  <c:v>34.575000000000003</c:v>
                </c:pt>
                <c:pt idx="34782">
                  <c:v>34.950000000000003</c:v>
                </c:pt>
                <c:pt idx="34783">
                  <c:v>36.825000000000003</c:v>
                </c:pt>
                <c:pt idx="34784">
                  <c:v>29.324999999999999</c:v>
                </c:pt>
                <c:pt idx="34785">
                  <c:v>40.424999999999997</c:v>
                </c:pt>
                <c:pt idx="34786">
                  <c:v>42.3</c:v>
                </c:pt>
                <c:pt idx="34787">
                  <c:v>42.6</c:v>
                </c:pt>
                <c:pt idx="34788">
                  <c:v>43.725000000000001</c:v>
                </c:pt>
                <c:pt idx="34789">
                  <c:v>45.3</c:v>
                </c:pt>
                <c:pt idx="34790">
                  <c:v>46.125</c:v>
                </c:pt>
                <c:pt idx="34791">
                  <c:v>46.05</c:v>
                </c:pt>
                <c:pt idx="34792">
                  <c:v>46.125</c:v>
                </c:pt>
                <c:pt idx="34793">
                  <c:v>47.4</c:v>
                </c:pt>
                <c:pt idx="34794">
                  <c:v>45.9</c:v>
                </c:pt>
                <c:pt idx="34795">
                  <c:v>45.524999999999999</c:v>
                </c:pt>
                <c:pt idx="34796">
                  <c:v>45.6</c:v>
                </c:pt>
                <c:pt idx="34797">
                  <c:v>44.924999999999997</c:v>
                </c:pt>
                <c:pt idx="34798">
                  <c:v>45.225000000000001</c:v>
                </c:pt>
                <c:pt idx="34799">
                  <c:v>39.6</c:v>
                </c:pt>
                <c:pt idx="34800">
                  <c:v>41.7</c:v>
                </c:pt>
                <c:pt idx="34801">
                  <c:v>35.4</c:v>
                </c:pt>
                <c:pt idx="34802">
                  <c:v>35.25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#N/A</c:v>
                </c:pt>
                <c:pt idx="34873">
                  <c:v>#N/A</c:v>
                </c:pt>
                <c:pt idx="34874">
                  <c:v>#N/A</c:v>
                </c:pt>
                <c:pt idx="34875">
                  <c:v>#N/A</c:v>
                </c:pt>
                <c:pt idx="34876">
                  <c:v>#N/A</c:v>
                </c:pt>
                <c:pt idx="34877">
                  <c:v>#N/A</c:v>
                </c:pt>
                <c:pt idx="34878">
                  <c:v>#N/A</c:v>
                </c:pt>
                <c:pt idx="34879">
                  <c:v>#N/A</c:v>
                </c:pt>
                <c:pt idx="34880">
                  <c:v>#N/A</c:v>
                </c:pt>
                <c:pt idx="34881">
                  <c:v>#N/A</c:v>
                </c:pt>
                <c:pt idx="34882">
                  <c:v>#N/A</c:v>
                </c:pt>
                <c:pt idx="34883">
                  <c:v>#N/A</c:v>
                </c:pt>
                <c:pt idx="34884">
                  <c:v>#N/A</c:v>
                </c:pt>
                <c:pt idx="34885">
                  <c:v>#N/A</c:v>
                </c:pt>
                <c:pt idx="34886">
                  <c:v>#N/A</c:v>
                </c:pt>
                <c:pt idx="34887">
                  <c:v>#N/A</c:v>
                </c:pt>
                <c:pt idx="34888">
                  <c:v>#N/A</c:v>
                </c:pt>
                <c:pt idx="34889">
                  <c:v>#N/A</c:v>
                </c:pt>
                <c:pt idx="34890">
                  <c:v>#N/A</c:v>
                </c:pt>
                <c:pt idx="34891">
                  <c:v>#N/A</c:v>
                </c:pt>
                <c:pt idx="34892">
                  <c:v>#N/A</c:v>
                </c:pt>
                <c:pt idx="34893">
                  <c:v>#N/A</c:v>
                </c:pt>
                <c:pt idx="34894">
                  <c:v>#N/A</c:v>
                </c:pt>
                <c:pt idx="34895">
                  <c:v>#N/A</c:v>
                </c:pt>
                <c:pt idx="34896">
                  <c:v>#N/A</c:v>
                </c:pt>
                <c:pt idx="34897">
                  <c:v>#N/A</c:v>
                </c:pt>
                <c:pt idx="34898">
                  <c:v>28.274999999999999</c:v>
                </c:pt>
                <c:pt idx="34899">
                  <c:v>31.5</c:v>
                </c:pt>
                <c:pt idx="34900">
                  <c:v>38.475000000000001</c:v>
                </c:pt>
                <c:pt idx="34901">
                  <c:v>39.225000000000001</c:v>
                </c:pt>
                <c:pt idx="34902">
                  <c:v>44.325000000000003</c:v>
                </c:pt>
                <c:pt idx="34903">
                  <c:v>42.6</c:v>
                </c:pt>
                <c:pt idx="34904">
                  <c:v>43.35</c:v>
                </c:pt>
                <c:pt idx="34905">
                  <c:v>43.05</c:v>
                </c:pt>
                <c:pt idx="34906">
                  <c:v>42.674999999999997</c:v>
                </c:pt>
                <c:pt idx="34907">
                  <c:v>42.6</c:v>
                </c:pt>
                <c:pt idx="34908">
                  <c:v>39.825000000000003</c:v>
                </c:pt>
                <c:pt idx="34909">
                  <c:v>40.5</c:v>
                </c:pt>
                <c:pt idx="34910">
                  <c:v>40.65</c:v>
                </c:pt>
                <c:pt idx="34911">
                  <c:v>37.950000000000003</c:v>
                </c:pt>
                <c:pt idx="34912">
                  <c:v>40.35</c:v>
                </c:pt>
                <c:pt idx="34913">
                  <c:v>40.65</c:v>
                </c:pt>
                <c:pt idx="34914">
                  <c:v>41.25</c:v>
                </c:pt>
                <c:pt idx="34915">
                  <c:v>41.4</c:v>
                </c:pt>
                <c:pt idx="34916">
                  <c:v>38.924999999999997</c:v>
                </c:pt>
                <c:pt idx="34917">
                  <c:v>40.65</c:v>
                </c:pt>
                <c:pt idx="34918">
                  <c:v>39.825000000000003</c:v>
                </c:pt>
                <c:pt idx="34919">
                  <c:v>35.85</c:v>
                </c:pt>
                <c:pt idx="34920">
                  <c:v>37.5</c:v>
                </c:pt>
                <c:pt idx="34921">
                  <c:v>33.225000000000001</c:v>
                </c:pt>
                <c:pt idx="34922">
                  <c:v>27.675000000000001</c:v>
                </c:pt>
                <c:pt idx="34923">
                  <c:v>25.65</c:v>
                </c:pt>
                <c:pt idx="34924">
                  <c:v>23.324999999999999</c:v>
                </c:pt>
                <c:pt idx="34925">
                  <c:v>26.475000000000001</c:v>
                </c:pt>
                <c:pt idx="34926">
                  <c:v>33</c:v>
                </c:pt>
                <c:pt idx="34927">
                  <c:v>37.5</c:v>
                </c:pt>
                <c:pt idx="34928">
                  <c:v>40.950000000000003</c:v>
                </c:pt>
                <c:pt idx="34929">
                  <c:v>42.075000000000003</c:v>
                </c:pt>
                <c:pt idx="34930">
                  <c:v>45.075000000000003</c:v>
                </c:pt>
                <c:pt idx="34931">
                  <c:v>44.475000000000001</c:v>
                </c:pt>
                <c:pt idx="34932">
                  <c:v>45.524999999999999</c:v>
                </c:pt>
                <c:pt idx="34933">
                  <c:v>45.3</c:v>
                </c:pt>
                <c:pt idx="34934">
                  <c:v>45.825000000000003</c:v>
                </c:pt>
                <c:pt idx="34935">
                  <c:v>47.1</c:v>
                </c:pt>
                <c:pt idx="34936">
                  <c:v>46.5</c:v>
                </c:pt>
                <c:pt idx="34937">
                  <c:v>47.774999999999999</c:v>
                </c:pt>
                <c:pt idx="34938">
                  <c:v>49.65</c:v>
                </c:pt>
                <c:pt idx="34939">
                  <c:v>48.975000000000001</c:v>
                </c:pt>
                <c:pt idx="34940">
                  <c:v>48.524999999999999</c:v>
                </c:pt>
                <c:pt idx="34941">
                  <c:v>47.4</c:v>
                </c:pt>
                <c:pt idx="34942">
                  <c:v>45.825000000000003</c:v>
                </c:pt>
                <c:pt idx="34943">
                  <c:v>40.875</c:v>
                </c:pt>
                <c:pt idx="34944">
                  <c:v>37.5</c:v>
                </c:pt>
                <c:pt idx="34945">
                  <c:v>37.125</c:v>
                </c:pt>
                <c:pt idx="34946">
                  <c:v>30.524999999999999</c:v>
                </c:pt>
                <c:pt idx="34947">
                  <c:v>30.524999999999999</c:v>
                </c:pt>
                <c:pt idx="34948">
                  <c:v>25.425000000000001</c:v>
                </c:pt>
                <c:pt idx="34949">
                  <c:v>20.324999999999999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48.524999999999999</c:v>
                </c:pt>
                <c:pt idx="35047">
                  <c:v>#N/A</c:v>
                </c:pt>
                <c:pt idx="35048">
                  <c:v>#N/A</c:v>
                </c:pt>
                <c:pt idx="35049">
                  <c:v>52.575000000000003</c:v>
                </c:pt>
                <c:pt idx="35050">
                  <c:v>47.924999999999997</c:v>
                </c:pt>
                <c:pt idx="35051">
                  <c:v>48.45</c:v>
                </c:pt>
                <c:pt idx="35052">
                  <c:v>39.375</c:v>
                </c:pt>
                <c:pt idx="35053">
                  <c:v>27.45</c:v>
                </c:pt>
                <c:pt idx="35054">
                  <c:v>26.475000000000001</c:v>
                </c:pt>
                <c:pt idx="35055">
                  <c:v>25.5</c:v>
                </c:pt>
                <c:pt idx="35056">
                  <c:v>24.824999999999999</c:v>
                </c:pt>
                <c:pt idx="35057">
                  <c:v>22.95</c:v>
                </c:pt>
                <c:pt idx="35058">
                  <c:v>22.574999999999999</c:v>
                </c:pt>
                <c:pt idx="35059">
                  <c:v>24.375</c:v>
                </c:pt>
                <c:pt idx="35060">
                  <c:v>27.3</c:v>
                </c:pt>
                <c:pt idx="35061">
                  <c:v>26.024999999999999</c:v>
                </c:pt>
                <c:pt idx="35062">
                  <c:v>22.425000000000001</c:v>
                </c:pt>
                <c:pt idx="35063">
                  <c:v>19.8</c:v>
                </c:pt>
                <c:pt idx="35064">
                  <c:v>23.4</c:v>
                </c:pt>
                <c:pt idx="35065">
                  <c:v>21.75</c:v>
                </c:pt>
                <c:pt idx="35066">
                  <c:v>22.425000000000001</c:v>
                </c:pt>
                <c:pt idx="35067">
                  <c:v>27.3</c:v>
                </c:pt>
                <c:pt idx="35068">
                  <c:v>29.774999999999999</c:v>
                </c:pt>
                <c:pt idx="35069">
                  <c:v>33.075000000000003</c:v>
                </c:pt>
                <c:pt idx="35070">
                  <c:v>36.975000000000001</c:v>
                </c:pt>
                <c:pt idx="35071">
                  <c:v>41.774999999999999</c:v>
                </c:pt>
                <c:pt idx="35072">
                  <c:v>44.7</c:v>
                </c:pt>
                <c:pt idx="35073">
                  <c:v>46.424999999999997</c:v>
                </c:pt>
                <c:pt idx="35074">
                  <c:v>45.075000000000003</c:v>
                </c:pt>
                <c:pt idx="35075">
                  <c:v>43.875</c:v>
                </c:pt>
                <c:pt idx="35076">
                  <c:v>44.024999999999999</c:v>
                </c:pt>
                <c:pt idx="35077">
                  <c:v>47.25</c:v>
                </c:pt>
                <c:pt idx="35078">
                  <c:v>47.625</c:v>
                </c:pt>
                <c:pt idx="35079">
                  <c:v>46.725000000000001</c:v>
                </c:pt>
                <c:pt idx="35080">
                  <c:v>47.774999999999999</c:v>
                </c:pt>
                <c:pt idx="35081">
                  <c:v>49.5</c:v>
                </c:pt>
                <c:pt idx="35082">
                  <c:v>51.375</c:v>
                </c:pt>
                <c:pt idx="35083">
                  <c:v>49.65</c:v>
                </c:pt>
                <c:pt idx="35084">
                  <c:v>47.1</c:v>
                </c:pt>
                <c:pt idx="35085">
                  <c:v>45.075000000000003</c:v>
                </c:pt>
                <c:pt idx="35086">
                  <c:v>45.674999999999997</c:v>
                </c:pt>
                <c:pt idx="35087">
                  <c:v>40.35</c:v>
                </c:pt>
                <c:pt idx="35088">
                  <c:v>33.75</c:v>
                </c:pt>
                <c:pt idx="35089">
                  <c:v>25.95</c:v>
                </c:pt>
                <c:pt idx="35090">
                  <c:v>32.325000000000003</c:v>
                </c:pt>
                <c:pt idx="35091">
                  <c:v>27.9</c:v>
                </c:pt>
                <c:pt idx="35092">
                  <c:v>23.925000000000001</c:v>
                </c:pt>
                <c:pt idx="35093">
                  <c:v>10.275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39</c:v>
                </c:pt>
                <c:pt idx="35506">
                  <c:v>38.475000000000001</c:v>
                </c:pt>
                <c:pt idx="35507">
                  <c:v>37.799999999999997</c:v>
                </c:pt>
                <c:pt idx="35508">
                  <c:v>44.774999999999999</c:v>
                </c:pt>
                <c:pt idx="35509">
                  <c:v>43.05</c:v>
                </c:pt>
                <c:pt idx="35510">
                  <c:v>38.174999999999997</c:v>
                </c:pt>
                <c:pt idx="35511">
                  <c:v>29.024999999999999</c:v>
                </c:pt>
                <c:pt idx="35512">
                  <c:v>39.075000000000003</c:v>
                </c:pt>
                <c:pt idx="35513">
                  <c:v>50.024999999999999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52.35</c:v>
                </c:pt>
                <c:pt idx="35634">
                  <c:v>54</c:v>
                </c:pt>
                <c:pt idx="35635">
                  <c:v>52.65</c:v>
                </c:pt>
                <c:pt idx="35636">
                  <c:v>50.325000000000003</c:v>
                </c:pt>
                <c:pt idx="35637">
                  <c:v>49.65</c:v>
                </c:pt>
                <c:pt idx="35638">
                  <c:v>50.325000000000003</c:v>
                </c:pt>
                <c:pt idx="35639">
                  <c:v>45.45</c:v>
                </c:pt>
                <c:pt idx="35640">
                  <c:v>48.3</c:v>
                </c:pt>
                <c:pt idx="35641">
                  <c:v>44.1</c:v>
                </c:pt>
                <c:pt idx="35642">
                  <c:v>39.674999999999997</c:v>
                </c:pt>
                <c:pt idx="35643">
                  <c:v>55.575000000000003</c:v>
                </c:pt>
                <c:pt idx="35644">
                  <c:v>59.774999999999999</c:v>
                </c:pt>
                <c:pt idx="35645">
                  <c:v>62.55</c:v>
                </c:pt>
                <c:pt idx="35646">
                  <c:v>61.274999999999999</c:v>
                </c:pt>
                <c:pt idx="35647">
                  <c:v>63.3</c:v>
                </c:pt>
                <c:pt idx="35648">
                  <c:v>62.4</c:v>
                </c:pt>
                <c:pt idx="35649">
                  <c:v>61.2</c:v>
                </c:pt>
                <c:pt idx="35650">
                  <c:v>47.475000000000001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57.45</c:v>
                </c:pt>
                <c:pt idx="35782">
                  <c:v>55.725000000000001</c:v>
                </c:pt>
                <c:pt idx="35783">
                  <c:v>49.65</c:v>
                </c:pt>
                <c:pt idx="35784">
                  <c:v>48.975000000000001</c:v>
                </c:pt>
                <c:pt idx="35785">
                  <c:v>47.475000000000001</c:v>
                </c:pt>
                <c:pt idx="35786">
                  <c:v>47.475000000000001</c:v>
                </c:pt>
                <c:pt idx="35787">
                  <c:v>52.2</c:v>
                </c:pt>
                <c:pt idx="35788">
                  <c:v>56.7</c:v>
                </c:pt>
                <c:pt idx="35789">
                  <c:v>54.674999999999997</c:v>
                </c:pt>
                <c:pt idx="35790">
                  <c:v>58.424999999999997</c:v>
                </c:pt>
                <c:pt idx="35791">
                  <c:v>57.825000000000003</c:v>
                </c:pt>
                <c:pt idx="35792">
                  <c:v>59.475000000000001</c:v>
                </c:pt>
                <c:pt idx="35793">
                  <c:v>57.225000000000001</c:v>
                </c:pt>
                <c:pt idx="35794">
                  <c:v>55.05</c:v>
                </c:pt>
                <c:pt idx="35795">
                  <c:v>58.05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#N/A</c:v>
                </c:pt>
                <c:pt idx="35803">
                  <c:v>#N/A</c:v>
                </c:pt>
                <c:pt idx="35804">
                  <c:v>#N/A</c:v>
                </c:pt>
                <c:pt idx="35805">
                  <c:v>#N/A</c:v>
                </c:pt>
                <c:pt idx="35806">
                  <c:v>#N/A</c:v>
                </c:pt>
                <c:pt idx="35807">
                  <c:v>#N/A</c:v>
                </c:pt>
                <c:pt idx="35808">
                  <c:v>#N/A</c:v>
                </c:pt>
                <c:pt idx="35809">
                  <c:v>#N/A</c:v>
                </c:pt>
                <c:pt idx="35810">
                  <c:v>#N/A</c:v>
                </c:pt>
                <c:pt idx="35811">
                  <c:v>#N/A</c:v>
                </c:pt>
                <c:pt idx="35812">
                  <c:v>#N/A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48.975000000000001</c:v>
                </c:pt>
                <c:pt idx="35922">
                  <c:v>47.4</c:v>
                </c:pt>
                <c:pt idx="35923">
                  <c:v>45.674999999999997</c:v>
                </c:pt>
                <c:pt idx="35924">
                  <c:v>45.45</c:v>
                </c:pt>
                <c:pt idx="35925">
                  <c:v>46.2</c:v>
                </c:pt>
                <c:pt idx="35926">
                  <c:v>43.2</c:v>
                </c:pt>
                <c:pt idx="35927">
                  <c:v>40.575000000000003</c:v>
                </c:pt>
                <c:pt idx="35928">
                  <c:v>37.200000000000003</c:v>
                </c:pt>
                <c:pt idx="35929">
                  <c:v>35.774999999999999</c:v>
                </c:pt>
                <c:pt idx="35930">
                  <c:v>37.5</c:v>
                </c:pt>
                <c:pt idx="35931">
                  <c:v>48.225000000000001</c:v>
                </c:pt>
                <c:pt idx="35932">
                  <c:v>52.424999999999997</c:v>
                </c:pt>
                <c:pt idx="35933">
                  <c:v>49.274999999999999</c:v>
                </c:pt>
                <c:pt idx="35934">
                  <c:v>52.125</c:v>
                </c:pt>
                <c:pt idx="35935">
                  <c:v>53.7</c:v>
                </c:pt>
                <c:pt idx="35936">
                  <c:v>52.65</c:v>
                </c:pt>
                <c:pt idx="35937">
                  <c:v>47.325000000000003</c:v>
                </c:pt>
                <c:pt idx="35938">
                  <c:v>53.625</c:v>
                </c:pt>
                <c:pt idx="35939">
                  <c:v>53.325000000000003</c:v>
                </c:pt>
                <c:pt idx="35940">
                  <c:v>48.825000000000003</c:v>
                </c:pt>
                <c:pt idx="35941">
                  <c:v>52.875</c:v>
                </c:pt>
                <c:pt idx="35942">
                  <c:v>54.9</c:v>
                </c:pt>
                <c:pt idx="35943">
                  <c:v>54.9</c:v>
                </c:pt>
                <c:pt idx="35944">
                  <c:v>53.55</c:v>
                </c:pt>
                <c:pt idx="35945">
                  <c:v>54.45</c:v>
                </c:pt>
                <c:pt idx="35946">
                  <c:v>52.65</c:v>
                </c:pt>
                <c:pt idx="35947">
                  <c:v>51.3</c:v>
                </c:pt>
                <c:pt idx="35948">
                  <c:v>50.625</c:v>
                </c:pt>
                <c:pt idx="35949">
                  <c:v>45.15</c:v>
                </c:pt>
                <c:pt idx="35950">
                  <c:v>44.325000000000003</c:v>
                </c:pt>
                <c:pt idx="35951">
                  <c:v>40.799999999999997</c:v>
                </c:pt>
                <c:pt idx="35952">
                  <c:v>38.024999999999999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28.274999999999999</c:v>
                </c:pt>
                <c:pt idx="36058">
                  <c:v>#N/A</c:v>
                </c:pt>
                <c:pt idx="36059">
                  <c:v>#N/A</c:v>
                </c:pt>
                <c:pt idx="36060">
                  <c:v>27.225000000000001</c:v>
                </c:pt>
                <c:pt idx="36061">
                  <c:v>27.675000000000001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27.675000000000001</c:v>
                </c:pt>
                <c:pt idx="36068">
                  <c:v>25.65</c:v>
                </c:pt>
                <c:pt idx="36069">
                  <c:v>24.824999999999999</c:v>
                </c:pt>
                <c:pt idx="36070">
                  <c:v>29.024999999999999</c:v>
                </c:pt>
                <c:pt idx="36071">
                  <c:v>25.35</c:v>
                </c:pt>
                <c:pt idx="36072">
                  <c:v>28.875</c:v>
                </c:pt>
                <c:pt idx="36073">
                  <c:v>28.125</c:v>
                </c:pt>
                <c:pt idx="36074">
                  <c:v>28.425000000000001</c:v>
                </c:pt>
                <c:pt idx="36075">
                  <c:v>34.950000000000003</c:v>
                </c:pt>
                <c:pt idx="36076">
                  <c:v>40.5</c:v>
                </c:pt>
                <c:pt idx="36077">
                  <c:v>44.325000000000003</c:v>
                </c:pt>
                <c:pt idx="36078">
                  <c:v>43.35</c:v>
                </c:pt>
                <c:pt idx="36079">
                  <c:v>44.85</c:v>
                </c:pt>
                <c:pt idx="36080">
                  <c:v>45.9</c:v>
                </c:pt>
                <c:pt idx="36081">
                  <c:v>48.3</c:v>
                </c:pt>
                <c:pt idx="36082">
                  <c:v>47.625</c:v>
                </c:pt>
                <c:pt idx="36083">
                  <c:v>48.975000000000001</c:v>
                </c:pt>
                <c:pt idx="36084">
                  <c:v>50.55</c:v>
                </c:pt>
                <c:pt idx="36085">
                  <c:v>48.6</c:v>
                </c:pt>
                <c:pt idx="36086">
                  <c:v>50.1</c:v>
                </c:pt>
                <c:pt idx="36087">
                  <c:v>51.375</c:v>
                </c:pt>
                <c:pt idx="36088">
                  <c:v>49.35</c:v>
                </c:pt>
                <c:pt idx="36089">
                  <c:v>50.174999999999997</c:v>
                </c:pt>
                <c:pt idx="36090">
                  <c:v>47.024999999999999</c:v>
                </c:pt>
                <c:pt idx="36091">
                  <c:v>44.625</c:v>
                </c:pt>
                <c:pt idx="36092">
                  <c:v>49.424999999999997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28.425000000000001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31.05</c:v>
                </c:pt>
                <c:pt idx="36215">
                  <c:v>29.55</c:v>
                </c:pt>
                <c:pt idx="36216">
                  <c:v>30.75</c:v>
                </c:pt>
                <c:pt idx="36217">
                  <c:v>32.174999999999997</c:v>
                </c:pt>
                <c:pt idx="36218">
                  <c:v>34.725000000000001</c:v>
                </c:pt>
                <c:pt idx="36219">
                  <c:v>36.524999999999999</c:v>
                </c:pt>
                <c:pt idx="36220">
                  <c:v>35.924999999999997</c:v>
                </c:pt>
                <c:pt idx="36221">
                  <c:v>35.549999999999997</c:v>
                </c:pt>
                <c:pt idx="36222">
                  <c:v>37.5</c:v>
                </c:pt>
                <c:pt idx="36223">
                  <c:v>37.575000000000003</c:v>
                </c:pt>
                <c:pt idx="36224">
                  <c:v>39.975000000000001</c:v>
                </c:pt>
                <c:pt idx="36225">
                  <c:v>41.475000000000001</c:v>
                </c:pt>
                <c:pt idx="36226">
                  <c:v>42.524999999999999</c:v>
                </c:pt>
                <c:pt idx="36227">
                  <c:v>41.475000000000001</c:v>
                </c:pt>
                <c:pt idx="36228">
                  <c:v>41.325000000000003</c:v>
                </c:pt>
                <c:pt idx="36229">
                  <c:v>41.024999999999999</c:v>
                </c:pt>
                <c:pt idx="36230">
                  <c:v>40.35</c:v>
                </c:pt>
                <c:pt idx="36231">
                  <c:v>42.075000000000003</c:v>
                </c:pt>
                <c:pt idx="36232">
                  <c:v>41.774999999999999</c:v>
                </c:pt>
                <c:pt idx="36233">
                  <c:v>41.174999999999997</c:v>
                </c:pt>
                <c:pt idx="36234">
                  <c:v>41.1</c:v>
                </c:pt>
                <c:pt idx="36235">
                  <c:v>39</c:v>
                </c:pt>
                <c:pt idx="36236">
                  <c:v>40.200000000000003</c:v>
                </c:pt>
                <c:pt idx="36237">
                  <c:v>39.825000000000003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30.225000000000001</c:v>
                </c:pt>
                <c:pt idx="36353">
                  <c:v>#N/A</c:v>
                </c:pt>
                <c:pt idx="36354">
                  <c:v>27</c:v>
                </c:pt>
                <c:pt idx="36355">
                  <c:v>25.425000000000001</c:v>
                </c:pt>
                <c:pt idx="36356">
                  <c:v>24.3</c:v>
                </c:pt>
                <c:pt idx="36357">
                  <c:v>32.625</c:v>
                </c:pt>
                <c:pt idx="36358">
                  <c:v>31.574999999999999</c:v>
                </c:pt>
                <c:pt idx="36359">
                  <c:v>34.35</c:v>
                </c:pt>
                <c:pt idx="36360">
                  <c:v>32.475000000000001</c:v>
                </c:pt>
                <c:pt idx="36361">
                  <c:v>27.15</c:v>
                </c:pt>
                <c:pt idx="36362">
                  <c:v>29.175000000000001</c:v>
                </c:pt>
                <c:pt idx="36363">
                  <c:v>30.524999999999999</c:v>
                </c:pt>
                <c:pt idx="36364">
                  <c:v>36.524999999999999</c:v>
                </c:pt>
                <c:pt idx="36365">
                  <c:v>39.299999999999997</c:v>
                </c:pt>
                <c:pt idx="36366">
                  <c:v>40.950000000000003</c:v>
                </c:pt>
                <c:pt idx="36367">
                  <c:v>39.075000000000003</c:v>
                </c:pt>
                <c:pt idx="36368">
                  <c:v>38.549999999999997</c:v>
                </c:pt>
                <c:pt idx="36369">
                  <c:v>40.200000000000003</c:v>
                </c:pt>
                <c:pt idx="36370">
                  <c:v>41.7</c:v>
                </c:pt>
                <c:pt idx="36371">
                  <c:v>41.1</c:v>
                </c:pt>
                <c:pt idx="36372">
                  <c:v>42.524999999999999</c:v>
                </c:pt>
                <c:pt idx="36373">
                  <c:v>41.325000000000003</c:v>
                </c:pt>
                <c:pt idx="36374">
                  <c:v>40.35</c:v>
                </c:pt>
                <c:pt idx="36375">
                  <c:v>39.75</c:v>
                </c:pt>
                <c:pt idx="36376">
                  <c:v>35.25</c:v>
                </c:pt>
                <c:pt idx="36377">
                  <c:v>31.5</c:v>
                </c:pt>
                <c:pt idx="36378">
                  <c:v>26.175000000000001</c:v>
                </c:pt>
                <c:pt idx="36379">
                  <c:v>21</c:v>
                </c:pt>
                <c:pt idx="36380">
                  <c:v>18.600000000000001</c:v>
                </c:pt>
                <c:pt idx="36381">
                  <c:v>16.95</c:v>
                </c:pt>
                <c:pt idx="36382">
                  <c:v>13.05</c:v>
                </c:pt>
                <c:pt idx="36383">
                  <c:v>15.15</c:v>
                </c:pt>
                <c:pt idx="36384">
                  <c:v>10.199999999999999</c:v>
                </c:pt>
                <c:pt idx="36385">
                  <c:v>5.0999999999999996</c:v>
                </c:pt>
                <c:pt idx="36386">
                  <c:v>4.7249999999999996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#N/A</c:v>
                </c:pt>
                <c:pt idx="36431">
                  <c:v>#N/A</c:v>
                </c:pt>
                <c:pt idx="36432">
                  <c:v>#N/A</c:v>
                </c:pt>
                <c:pt idx="36433">
                  <c:v>#N/A</c:v>
                </c:pt>
                <c:pt idx="36434">
                  <c:v>#N/A</c:v>
                </c:pt>
                <c:pt idx="36435">
                  <c:v>#N/A</c:v>
                </c:pt>
                <c:pt idx="36436">
                  <c:v>#N/A</c:v>
                </c:pt>
                <c:pt idx="36437">
                  <c:v>#N/A</c:v>
                </c:pt>
                <c:pt idx="36438">
                  <c:v>#N/A</c:v>
                </c:pt>
                <c:pt idx="36439">
                  <c:v>#N/A</c:v>
                </c:pt>
                <c:pt idx="36440">
                  <c:v>#N/A</c:v>
                </c:pt>
                <c:pt idx="36441">
                  <c:v>#N/A</c:v>
                </c:pt>
                <c:pt idx="36442">
                  <c:v>#N/A</c:v>
                </c:pt>
                <c:pt idx="36443">
                  <c:v>#N/A</c:v>
                </c:pt>
                <c:pt idx="36444">
                  <c:v>#N/A</c:v>
                </c:pt>
                <c:pt idx="36445">
                  <c:v>#N/A</c:v>
                </c:pt>
                <c:pt idx="36446">
                  <c:v>#N/A</c:v>
                </c:pt>
                <c:pt idx="36447">
                  <c:v>#N/A</c:v>
                </c:pt>
                <c:pt idx="36448">
                  <c:v>#N/A</c:v>
                </c:pt>
                <c:pt idx="36449">
                  <c:v>#N/A</c:v>
                </c:pt>
                <c:pt idx="36450">
                  <c:v>#N/A</c:v>
                </c:pt>
                <c:pt idx="36451">
                  <c:v>#N/A</c:v>
                </c:pt>
                <c:pt idx="36452">
                  <c:v>#N/A</c:v>
                </c:pt>
                <c:pt idx="36453">
                  <c:v>#N/A</c:v>
                </c:pt>
                <c:pt idx="36454">
                  <c:v>#N/A</c:v>
                </c:pt>
                <c:pt idx="36455">
                  <c:v>#N/A</c:v>
                </c:pt>
                <c:pt idx="36456">
                  <c:v>#N/A</c:v>
                </c:pt>
                <c:pt idx="36457">
                  <c:v>#N/A</c:v>
                </c:pt>
                <c:pt idx="36458">
                  <c:v>#N/A</c:v>
                </c:pt>
                <c:pt idx="36459">
                  <c:v>#N/A</c:v>
                </c:pt>
                <c:pt idx="36460">
                  <c:v>#N/A</c:v>
                </c:pt>
                <c:pt idx="36461">
                  <c:v>#N/A</c:v>
                </c:pt>
                <c:pt idx="36462">
                  <c:v>#N/A</c:v>
                </c:pt>
                <c:pt idx="36463">
                  <c:v>#N/A</c:v>
                </c:pt>
                <c:pt idx="36464">
                  <c:v>#N/A</c:v>
                </c:pt>
                <c:pt idx="36465">
                  <c:v>#N/A</c:v>
                </c:pt>
                <c:pt idx="36466">
                  <c:v>#N/A</c:v>
                </c:pt>
                <c:pt idx="36467">
                  <c:v>#N/A</c:v>
                </c:pt>
                <c:pt idx="36468">
                  <c:v>#N/A</c:v>
                </c:pt>
                <c:pt idx="36469">
                  <c:v>#N/A</c:v>
                </c:pt>
                <c:pt idx="36470">
                  <c:v>#N/A</c:v>
                </c:pt>
                <c:pt idx="36471">
                  <c:v>#N/A</c:v>
                </c:pt>
                <c:pt idx="36472">
                  <c:v>#N/A</c:v>
                </c:pt>
                <c:pt idx="36473">
                  <c:v>#N/A</c:v>
                </c:pt>
                <c:pt idx="36474">
                  <c:v>#N/A</c:v>
                </c:pt>
                <c:pt idx="36475">
                  <c:v>#N/A</c:v>
                </c:pt>
                <c:pt idx="36476">
                  <c:v>#N/A</c:v>
                </c:pt>
                <c:pt idx="36477">
                  <c:v>#N/A</c:v>
                </c:pt>
                <c:pt idx="36478">
                  <c:v>#N/A</c:v>
                </c:pt>
                <c:pt idx="36479">
                  <c:v>#N/A</c:v>
                </c:pt>
                <c:pt idx="36480">
                  <c:v>#N/A</c:v>
                </c:pt>
                <c:pt idx="36481">
                  <c:v>#N/A</c:v>
                </c:pt>
                <c:pt idx="36482">
                  <c:v>#N/A</c:v>
                </c:pt>
                <c:pt idx="36483">
                  <c:v>#N/A</c:v>
                </c:pt>
                <c:pt idx="36484">
                  <c:v>#N/A</c:v>
                </c:pt>
                <c:pt idx="36485">
                  <c:v>#N/A</c:v>
                </c:pt>
                <c:pt idx="36486">
                  <c:v>#N/A</c:v>
                </c:pt>
                <c:pt idx="36487">
                  <c:v>#N/A</c:v>
                </c:pt>
                <c:pt idx="36488">
                  <c:v>#N/A</c:v>
                </c:pt>
                <c:pt idx="36489">
                  <c:v>#N/A</c:v>
                </c:pt>
                <c:pt idx="36490">
                  <c:v>#N/A</c:v>
                </c:pt>
                <c:pt idx="36491">
                  <c:v>#N/A</c:v>
                </c:pt>
                <c:pt idx="36492">
                  <c:v>#N/A</c:v>
                </c:pt>
                <c:pt idx="36493">
                  <c:v>#N/A</c:v>
                </c:pt>
                <c:pt idx="36494">
                  <c:v>#N/A</c:v>
                </c:pt>
                <c:pt idx="36495">
                  <c:v>#N/A</c:v>
                </c:pt>
                <c:pt idx="36496">
                  <c:v>#N/A</c:v>
                </c:pt>
                <c:pt idx="36497">
                  <c:v>#N/A</c:v>
                </c:pt>
                <c:pt idx="36498">
                  <c:v>#N/A</c:v>
                </c:pt>
                <c:pt idx="36499">
                  <c:v>#N/A</c:v>
                </c:pt>
                <c:pt idx="36500">
                  <c:v>#N/A</c:v>
                </c:pt>
                <c:pt idx="36501">
                  <c:v>#N/A</c:v>
                </c:pt>
                <c:pt idx="36502">
                  <c:v>#N/A</c:v>
                </c:pt>
                <c:pt idx="36503">
                  <c:v>#N/A</c:v>
                </c:pt>
                <c:pt idx="36504">
                  <c:v>#N/A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22.2</c:v>
                </c:pt>
                <c:pt idx="36633">
                  <c:v>35.4</c:v>
                </c:pt>
                <c:pt idx="36634">
                  <c:v>45.75</c:v>
                </c:pt>
                <c:pt idx="36635">
                  <c:v>46.8</c:v>
                </c:pt>
                <c:pt idx="36636">
                  <c:v>47.924999999999997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54.45</c:v>
                </c:pt>
                <c:pt idx="36641">
                  <c:v>52.725000000000001</c:v>
                </c:pt>
                <c:pt idx="36642">
                  <c:v>56.774999999999999</c:v>
                </c:pt>
                <c:pt idx="36643">
                  <c:v>53.774999999999999</c:v>
                </c:pt>
                <c:pt idx="36644">
                  <c:v>51.6</c:v>
                </c:pt>
                <c:pt idx="36645">
                  <c:v>53.924999999999997</c:v>
                </c:pt>
                <c:pt idx="36646">
                  <c:v>52.2</c:v>
                </c:pt>
                <c:pt idx="36647">
                  <c:v>51.524999999999999</c:v>
                </c:pt>
                <c:pt idx="36648">
                  <c:v>57.3</c:v>
                </c:pt>
                <c:pt idx="36649">
                  <c:v>61.5</c:v>
                </c:pt>
                <c:pt idx="36650">
                  <c:v>64.650000000000006</c:v>
                </c:pt>
                <c:pt idx="36651">
                  <c:v>67.349999999999994</c:v>
                </c:pt>
                <c:pt idx="36652">
                  <c:v>72.900000000000006</c:v>
                </c:pt>
                <c:pt idx="36653">
                  <c:v>74.400000000000006</c:v>
                </c:pt>
                <c:pt idx="36654">
                  <c:v>74.325000000000003</c:v>
                </c:pt>
                <c:pt idx="36655">
                  <c:v>73.275000000000006</c:v>
                </c:pt>
                <c:pt idx="36656">
                  <c:v>70.275000000000006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49.875</c:v>
                </c:pt>
                <c:pt idx="36793">
                  <c:v>46.95</c:v>
                </c:pt>
                <c:pt idx="36794">
                  <c:v>49.5</c:v>
                </c:pt>
                <c:pt idx="36795">
                  <c:v>54.825000000000003</c:v>
                </c:pt>
                <c:pt idx="36796">
                  <c:v>55.125</c:v>
                </c:pt>
                <c:pt idx="36797">
                  <c:v>55.875</c:v>
                </c:pt>
                <c:pt idx="36798">
                  <c:v>59.024999999999999</c:v>
                </c:pt>
                <c:pt idx="36799">
                  <c:v>55.8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34.799999999999997</c:v>
                </c:pt>
                <c:pt idx="36935">
                  <c:v>33.975000000000001</c:v>
                </c:pt>
                <c:pt idx="36936">
                  <c:v>36.524999999999999</c:v>
                </c:pt>
                <c:pt idx="36937">
                  <c:v>38.174999999999997</c:v>
                </c:pt>
                <c:pt idx="36938">
                  <c:v>39.299999999999997</c:v>
                </c:pt>
                <c:pt idx="36939">
                  <c:v>42.075000000000003</c:v>
                </c:pt>
                <c:pt idx="36940">
                  <c:v>45.825000000000003</c:v>
                </c:pt>
                <c:pt idx="36941">
                  <c:v>46.125</c:v>
                </c:pt>
                <c:pt idx="36942">
                  <c:v>44.85</c:v>
                </c:pt>
                <c:pt idx="36943">
                  <c:v>44.774999999999999</c:v>
                </c:pt>
                <c:pt idx="36944">
                  <c:v>46.8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48.6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42.975000000000001</c:v>
                </c:pt>
                <c:pt idx="37084">
                  <c:v>48.225000000000001</c:v>
                </c:pt>
                <c:pt idx="37085">
                  <c:v>47.024999999999999</c:v>
                </c:pt>
                <c:pt idx="37086">
                  <c:v>46.875</c:v>
                </c:pt>
                <c:pt idx="37087">
                  <c:v>53.325000000000003</c:v>
                </c:pt>
                <c:pt idx="37088">
                  <c:v>53.174999999999997</c:v>
                </c:pt>
                <c:pt idx="37089">
                  <c:v>52.125</c:v>
                </c:pt>
                <c:pt idx="37090">
                  <c:v>#N/A</c:v>
                </c:pt>
                <c:pt idx="37091">
                  <c:v>53.85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52.95</c:v>
                </c:pt>
                <c:pt idx="37222">
                  <c:v>49.2</c:v>
                </c:pt>
                <c:pt idx="37223">
                  <c:v>53.7</c:v>
                </c:pt>
                <c:pt idx="37224">
                  <c:v>47.325000000000003</c:v>
                </c:pt>
                <c:pt idx="37225">
                  <c:v>48.45</c:v>
                </c:pt>
                <c:pt idx="37226">
                  <c:v>56.7</c:v>
                </c:pt>
                <c:pt idx="37227">
                  <c:v>57.6</c:v>
                </c:pt>
                <c:pt idx="37228">
                  <c:v>58.725000000000001</c:v>
                </c:pt>
                <c:pt idx="37229">
                  <c:v>58.95</c:v>
                </c:pt>
                <c:pt idx="37230">
                  <c:v>59.174999999999997</c:v>
                </c:pt>
                <c:pt idx="37231">
                  <c:v>61.424999999999997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49.274999999999999</c:v>
                </c:pt>
                <c:pt idx="37367">
                  <c:v>44.625</c:v>
                </c:pt>
                <c:pt idx="37368">
                  <c:v>46.05</c:v>
                </c:pt>
                <c:pt idx="37369">
                  <c:v>47.4</c:v>
                </c:pt>
                <c:pt idx="37370">
                  <c:v>51.674999999999997</c:v>
                </c:pt>
                <c:pt idx="37371">
                  <c:v>55.8</c:v>
                </c:pt>
                <c:pt idx="37372">
                  <c:v>54.375</c:v>
                </c:pt>
                <c:pt idx="37373">
                  <c:v>50.4</c:v>
                </c:pt>
                <c:pt idx="37374">
                  <c:v>54.524999999999999</c:v>
                </c:pt>
                <c:pt idx="37375">
                  <c:v>52.274999999999999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63.975000000000001</c:v>
                </c:pt>
                <c:pt idx="37654">
                  <c:v>65.849999999999994</c:v>
                </c:pt>
                <c:pt idx="37655">
                  <c:v>62.7</c:v>
                </c:pt>
                <c:pt idx="37656">
                  <c:v>60.975000000000001</c:v>
                </c:pt>
                <c:pt idx="37657">
                  <c:v>51.075000000000003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65.025000000000006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49.5</c:v>
                </c:pt>
                <c:pt idx="37945">
                  <c:v>51.75</c:v>
                </c:pt>
                <c:pt idx="37946">
                  <c:v>55.274999999999999</c:v>
                </c:pt>
                <c:pt idx="37947">
                  <c:v>56.55</c:v>
                </c:pt>
                <c:pt idx="37948">
                  <c:v>58.725000000000001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43.2</c:v>
                </c:pt>
                <c:pt idx="38084">
                  <c:v>46.125</c:v>
                </c:pt>
                <c:pt idx="38085">
                  <c:v>46.8</c:v>
                </c:pt>
                <c:pt idx="38086">
                  <c:v>45.75</c:v>
                </c:pt>
                <c:pt idx="38087">
                  <c:v>45.225000000000001</c:v>
                </c:pt>
                <c:pt idx="38088">
                  <c:v>44.25</c:v>
                </c:pt>
                <c:pt idx="38089">
                  <c:v>43.424999999999997</c:v>
                </c:pt>
                <c:pt idx="38090">
                  <c:v>43.5</c:v>
                </c:pt>
                <c:pt idx="38091">
                  <c:v>43.65</c:v>
                </c:pt>
                <c:pt idx="38092">
                  <c:v>44.024999999999999</c:v>
                </c:pt>
                <c:pt idx="38093">
                  <c:v>48.674999999999997</c:v>
                </c:pt>
                <c:pt idx="38094">
                  <c:v>50.1</c:v>
                </c:pt>
                <c:pt idx="38095">
                  <c:v>43.875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46.875</c:v>
                </c:pt>
                <c:pt idx="38225">
                  <c:v>46.725000000000001</c:v>
                </c:pt>
                <c:pt idx="38226">
                  <c:v>49.2</c:v>
                </c:pt>
                <c:pt idx="38227">
                  <c:v>44.024999999999999</c:v>
                </c:pt>
                <c:pt idx="38228">
                  <c:v>38.4</c:v>
                </c:pt>
                <c:pt idx="38229">
                  <c:v>44.475000000000001</c:v>
                </c:pt>
                <c:pt idx="38230">
                  <c:v>50.1</c:v>
                </c:pt>
                <c:pt idx="38231">
                  <c:v>47.7</c:v>
                </c:pt>
                <c:pt idx="38232">
                  <c:v>48.6</c:v>
                </c:pt>
                <c:pt idx="38233">
                  <c:v>50.85</c:v>
                </c:pt>
                <c:pt idx="38234">
                  <c:v>51.75</c:v>
                </c:pt>
                <c:pt idx="38235">
                  <c:v>54.375</c:v>
                </c:pt>
                <c:pt idx="38236">
                  <c:v>55.05</c:v>
                </c:pt>
                <c:pt idx="38237">
                  <c:v>54.524999999999999</c:v>
                </c:pt>
                <c:pt idx="38238">
                  <c:v>51.6</c:v>
                </c:pt>
                <c:pt idx="38239">
                  <c:v>53.625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17.7</c:v>
                </c:pt>
                <c:pt idx="38368">
                  <c:v>16.350000000000001</c:v>
                </c:pt>
                <c:pt idx="38369">
                  <c:v>19.274999999999999</c:v>
                </c:pt>
                <c:pt idx="38370">
                  <c:v>21.074999999999999</c:v>
                </c:pt>
                <c:pt idx="38371">
                  <c:v>18.824999999999999</c:v>
                </c:pt>
                <c:pt idx="38372">
                  <c:v>20.024999999999999</c:v>
                </c:pt>
                <c:pt idx="38373">
                  <c:v>21.524999999999999</c:v>
                </c:pt>
                <c:pt idx="38374">
                  <c:v>23.024999999999999</c:v>
                </c:pt>
                <c:pt idx="38375">
                  <c:v>28.35</c:v>
                </c:pt>
                <c:pt idx="38376">
                  <c:v>32.924999999999997</c:v>
                </c:pt>
                <c:pt idx="38377">
                  <c:v>36.524999999999999</c:v>
                </c:pt>
                <c:pt idx="38378">
                  <c:v>38.174999999999997</c:v>
                </c:pt>
                <c:pt idx="38379">
                  <c:v>40.424999999999997</c:v>
                </c:pt>
                <c:pt idx="38380">
                  <c:v>43.35</c:v>
                </c:pt>
                <c:pt idx="38381">
                  <c:v>43.65</c:v>
                </c:pt>
                <c:pt idx="38382">
                  <c:v>39.450000000000003</c:v>
                </c:pt>
                <c:pt idx="38383">
                  <c:v>40.575000000000003</c:v>
                </c:pt>
                <c:pt idx="38384">
                  <c:v>42.9</c:v>
                </c:pt>
                <c:pt idx="38385">
                  <c:v>43.5</c:v>
                </c:pt>
                <c:pt idx="38386">
                  <c:v>42.075000000000003</c:v>
                </c:pt>
                <c:pt idx="38387">
                  <c:v>43.8</c:v>
                </c:pt>
                <c:pt idx="38388">
                  <c:v>#N/A</c:v>
                </c:pt>
                <c:pt idx="38389">
                  <c:v>35.325000000000003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37.274999999999999</c:v>
                </c:pt>
                <c:pt idx="38515">
                  <c:v>40.875</c:v>
                </c:pt>
                <c:pt idx="38516">
                  <c:v>42.3</c:v>
                </c:pt>
                <c:pt idx="38517">
                  <c:v>40.725000000000001</c:v>
                </c:pt>
                <c:pt idx="38518">
                  <c:v>47.475000000000001</c:v>
                </c:pt>
                <c:pt idx="38519">
                  <c:v>48.524999999999999</c:v>
                </c:pt>
                <c:pt idx="38520">
                  <c:v>49.5</c:v>
                </c:pt>
                <c:pt idx="38521">
                  <c:v>49.575000000000003</c:v>
                </c:pt>
                <c:pt idx="38522">
                  <c:v>47.325000000000003</c:v>
                </c:pt>
                <c:pt idx="38523">
                  <c:v>43.424999999999997</c:v>
                </c:pt>
                <c:pt idx="38524">
                  <c:v>49.65</c:v>
                </c:pt>
                <c:pt idx="38525">
                  <c:v>48.524999999999999</c:v>
                </c:pt>
                <c:pt idx="38526">
                  <c:v>44.55</c:v>
                </c:pt>
                <c:pt idx="38527">
                  <c:v>46.125</c:v>
                </c:pt>
                <c:pt idx="38528">
                  <c:v>43.725000000000001</c:v>
                </c:pt>
                <c:pt idx="38529">
                  <c:v>40.950000000000003</c:v>
                </c:pt>
                <c:pt idx="38530">
                  <c:v>42.15</c:v>
                </c:pt>
                <c:pt idx="38531">
                  <c:v>44.4</c:v>
                </c:pt>
                <c:pt idx="38532">
                  <c:v>40.725000000000001</c:v>
                </c:pt>
                <c:pt idx="38533">
                  <c:v>37.049999999999997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47.625</c:v>
                </c:pt>
                <c:pt idx="38659">
                  <c:v>47.4</c:v>
                </c:pt>
                <c:pt idx="38660">
                  <c:v>48.3</c:v>
                </c:pt>
                <c:pt idx="38661">
                  <c:v>48.375</c:v>
                </c:pt>
                <c:pt idx="38662">
                  <c:v>49.65</c:v>
                </c:pt>
                <c:pt idx="38663">
                  <c:v>55.2</c:v>
                </c:pt>
                <c:pt idx="38664">
                  <c:v>55.424999999999997</c:v>
                </c:pt>
                <c:pt idx="38665">
                  <c:v>58.05</c:v>
                </c:pt>
                <c:pt idx="38666">
                  <c:v>56.1</c:v>
                </c:pt>
                <c:pt idx="38667">
                  <c:v>57</c:v>
                </c:pt>
                <c:pt idx="38668">
                  <c:v>59.325000000000003</c:v>
                </c:pt>
                <c:pt idx="38669">
                  <c:v>59.174999999999997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24.15</c:v>
                </c:pt>
                <c:pt idx="38802">
                  <c:v>21.524999999999999</c:v>
                </c:pt>
                <c:pt idx="38803">
                  <c:v>21.15</c:v>
                </c:pt>
                <c:pt idx="38804">
                  <c:v>26.7</c:v>
                </c:pt>
                <c:pt idx="38805">
                  <c:v>27.824999999999999</c:v>
                </c:pt>
                <c:pt idx="38806">
                  <c:v>30.45</c:v>
                </c:pt>
                <c:pt idx="38807">
                  <c:v>31.125</c:v>
                </c:pt>
                <c:pt idx="38808">
                  <c:v>35.174999999999997</c:v>
                </c:pt>
                <c:pt idx="38809">
                  <c:v>39.450000000000003</c:v>
                </c:pt>
                <c:pt idx="38810">
                  <c:v>43.2</c:v>
                </c:pt>
                <c:pt idx="38811">
                  <c:v>43.95</c:v>
                </c:pt>
                <c:pt idx="38812">
                  <c:v>44.7</c:v>
                </c:pt>
                <c:pt idx="38813">
                  <c:v>46.35</c:v>
                </c:pt>
                <c:pt idx="38814">
                  <c:v>46.35</c:v>
                </c:pt>
                <c:pt idx="38815">
                  <c:v>45.975000000000001</c:v>
                </c:pt>
                <c:pt idx="38816">
                  <c:v>47.325000000000003</c:v>
                </c:pt>
                <c:pt idx="38817">
                  <c:v>46.424999999999997</c:v>
                </c:pt>
                <c:pt idx="38818">
                  <c:v>43.424999999999997</c:v>
                </c:pt>
                <c:pt idx="38819">
                  <c:v>46.35</c:v>
                </c:pt>
                <c:pt idx="38820">
                  <c:v>43.95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34.575000000000003</c:v>
                </c:pt>
                <c:pt idx="38947">
                  <c:v>31.574999999999999</c:v>
                </c:pt>
                <c:pt idx="38948">
                  <c:v>28.274999999999999</c:v>
                </c:pt>
                <c:pt idx="38949">
                  <c:v>29.175000000000001</c:v>
                </c:pt>
                <c:pt idx="38950">
                  <c:v>28.125</c:v>
                </c:pt>
                <c:pt idx="38951">
                  <c:v>29.85</c:v>
                </c:pt>
                <c:pt idx="38952">
                  <c:v>36</c:v>
                </c:pt>
                <c:pt idx="38953">
                  <c:v>37.35</c:v>
                </c:pt>
                <c:pt idx="38954">
                  <c:v>36.375</c:v>
                </c:pt>
                <c:pt idx="38955">
                  <c:v>38.024999999999999</c:v>
                </c:pt>
                <c:pt idx="38956">
                  <c:v>35.024999999999999</c:v>
                </c:pt>
                <c:pt idx="38957">
                  <c:v>39.375</c:v>
                </c:pt>
                <c:pt idx="38958">
                  <c:v>40.424999999999997</c:v>
                </c:pt>
                <c:pt idx="38959">
                  <c:v>43.2</c:v>
                </c:pt>
                <c:pt idx="38960">
                  <c:v>42.15</c:v>
                </c:pt>
                <c:pt idx="38961">
                  <c:v>43.725000000000001</c:v>
                </c:pt>
                <c:pt idx="38962">
                  <c:v>44.85</c:v>
                </c:pt>
                <c:pt idx="38963">
                  <c:v>42.75</c:v>
                </c:pt>
                <c:pt idx="38964">
                  <c:v>40.725000000000001</c:v>
                </c:pt>
                <c:pt idx="38965">
                  <c:v>38.774999999999999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34.725000000000001</c:v>
                </c:pt>
                <c:pt idx="39089">
                  <c:v>34.35</c:v>
                </c:pt>
                <c:pt idx="39090">
                  <c:v>29.175000000000001</c:v>
                </c:pt>
                <c:pt idx="39091">
                  <c:v>27.75</c:v>
                </c:pt>
                <c:pt idx="39092">
                  <c:v>29.25</c:v>
                </c:pt>
                <c:pt idx="39093">
                  <c:v>27.45</c:v>
                </c:pt>
                <c:pt idx="39094">
                  <c:v>25.725000000000001</c:v>
                </c:pt>
                <c:pt idx="39095">
                  <c:v>24.975000000000001</c:v>
                </c:pt>
                <c:pt idx="39096">
                  <c:v>31.5</c:v>
                </c:pt>
                <c:pt idx="39097">
                  <c:v>33.825000000000003</c:v>
                </c:pt>
                <c:pt idx="39098">
                  <c:v>34.875</c:v>
                </c:pt>
                <c:pt idx="39099">
                  <c:v>31.95</c:v>
                </c:pt>
                <c:pt idx="39100">
                  <c:v>38.625</c:v>
                </c:pt>
                <c:pt idx="39101">
                  <c:v>40.575000000000003</c:v>
                </c:pt>
                <c:pt idx="39102">
                  <c:v>41.1</c:v>
                </c:pt>
                <c:pt idx="39103">
                  <c:v>41.4</c:v>
                </c:pt>
                <c:pt idx="39104">
                  <c:v>43.2</c:v>
                </c:pt>
                <c:pt idx="39105">
                  <c:v>43.575000000000003</c:v>
                </c:pt>
                <c:pt idx="39106">
                  <c:v>44.475000000000001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27.524999999999999</c:v>
                </c:pt>
                <c:pt idx="39236">
                  <c:v>26.324999999999999</c:v>
                </c:pt>
                <c:pt idx="39237">
                  <c:v>26.475000000000001</c:v>
                </c:pt>
                <c:pt idx="39238">
                  <c:v>29.4</c:v>
                </c:pt>
                <c:pt idx="39239">
                  <c:v>32.024999999999999</c:v>
                </c:pt>
                <c:pt idx="39240">
                  <c:v>34.125</c:v>
                </c:pt>
                <c:pt idx="39241">
                  <c:v>33.975000000000001</c:v>
                </c:pt>
                <c:pt idx="39242">
                  <c:v>35.774999999999999</c:v>
                </c:pt>
                <c:pt idx="39243">
                  <c:v>38.549999999999997</c:v>
                </c:pt>
                <c:pt idx="39244">
                  <c:v>35.549999999999997</c:v>
                </c:pt>
                <c:pt idx="39245">
                  <c:v>39.450000000000003</c:v>
                </c:pt>
                <c:pt idx="39246">
                  <c:v>37.950000000000003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#N/A</c:v>
                </c:pt>
                <c:pt idx="42315">
                  <c:v>#N/A</c:v>
                </c:pt>
                <c:pt idx="42316">
                  <c:v>#N/A</c:v>
                </c:pt>
                <c:pt idx="42317">
                  <c:v>#N/A</c:v>
                </c:pt>
                <c:pt idx="42318">
                  <c:v>#N/A</c:v>
                </c:pt>
                <c:pt idx="42319">
                  <c:v>#N/A</c:v>
                </c:pt>
                <c:pt idx="42320">
                  <c:v>#N/A</c:v>
                </c:pt>
                <c:pt idx="42321">
                  <c:v>#N/A</c:v>
                </c:pt>
                <c:pt idx="42322">
                  <c:v>#N/A</c:v>
                </c:pt>
                <c:pt idx="42323">
                  <c:v>#N/A</c:v>
                </c:pt>
                <c:pt idx="42324">
                  <c:v>#N/A</c:v>
                </c:pt>
                <c:pt idx="42325">
                  <c:v>#N/A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#N/A</c:v>
                </c:pt>
                <c:pt idx="42400">
                  <c:v>#N/A</c:v>
                </c:pt>
                <c:pt idx="42401">
                  <c:v>#N/A</c:v>
                </c:pt>
                <c:pt idx="42402">
                  <c:v>#N/A</c:v>
                </c:pt>
                <c:pt idx="42403">
                  <c:v>#N/A</c:v>
                </c:pt>
                <c:pt idx="42404">
                  <c:v>#N/A</c:v>
                </c:pt>
                <c:pt idx="42405">
                  <c:v>#N/A</c:v>
                </c:pt>
                <c:pt idx="42406">
                  <c:v>#N/A</c:v>
                </c:pt>
                <c:pt idx="42407">
                  <c:v>#N/A</c:v>
                </c:pt>
                <c:pt idx="42408">
                  <c:v>#N/A</c:v>
                </c:pt>
                <c:pt idx="42409">
                  <c:v>#N/A</c:v>
                </c:pt>
                <c:pt idx="42410">
                  <c:v>#N/A</c:v>
                </c:pt>
                <c:pt idx="42411">
                  <c:v>#N/A</c:v>
                </c:pt>
                <c:pt idx="42412">
                  <c:v>#N/A</c:v>
                </c:pt>
                <c:pt idx="42413">
                  <c:v>#N/A</c:v>
                </c:pt>
                <c:pt idx="42414">
                  <c:v>#N/A</c:v>
                </c:pt>
                <c:pt idx="42415">
                  <c:v>#N/A</c:v>
                </c:pt>
                <c:pt idx="42416">
                  <c:v>#N/A</c:v>
                </c:pt>
                <c:pt idx="42417">
                  <c:v>#N/A</c:v>
                </c:pt>
                <c:pt idx="42418">
                  <c:v>#N/A</c:v>
                </c:pt>
                <c:pt idx="42419">
                  <c:v>#N/A</c:v>
                </c:pt>
                <c:pt idx="42420">
                  <c:v>#N/A</c:v>
                </c:pt>
                <c:pt idx="42421">
                  <c:v>#N/A</c:v>
                </c:pt>
                <c:pt idx="42422">
                  <c:v>#N/A</c:v>
                </c:pt>
                <c:pt idx="42423">
                  <c:v>#N/A</c:v>
                </c:pt>
                <c:pt idx="42424">
                  <c:v>#N/A</c:v>
                </c:pt>
                <c:pt idx="42425">
                  <c:v>#N/A</c:v>
                </c:pt>
                <c:pt idx="42426">
                  <c:v>#N/A</c:v>
                </c:pt>
                <c:pt idx="42427">
                  <c:v>#N/A</c:v>
                </c:pt>
                <c:pt idx="42428">
                  <c:v>#N/A</c:v>
                </c:pt>
                <c:pt idx="42429">
                  <c:v>#N/A</c:v>
                </c:pt>
                <c:pt idx="42430">
                  <c:v>#N/A</c:v>
                </c:pt>
                <c:pt idx="42431">
                  <c:v>#N/A</c:v>
                </c:pt>
                <c:pt idx="42432">
                  <c:v>#N/A</c:v>
                </c:pt>
                <c:pt idx="42433">
                  <c:v>#N/A</c:v>
                </c:pt>
                <c:pt idx="42434">
                  <c:v>#N/A</c:v>
                </c:pt>
                <c:pt idx="42435">
                  <c:v>#N/A</c:v>
                </c:pt>
                <c:pt idx="42436">
                  <c:v>#N/A</c:v>
                </c:pt>
                <c:pt idx="42437">
                  <c:v>#N/A</c:v>
                </c:pt>
                <c:pt idx="42438">
                  <c:v>#N/A</c:v>
                </c:pt>
                <c:pt idx="42439">
                  <c:v>#N/A</c:v>
                </c:pt>
                <c:pt idx="42440">
                  <c:v>#N/A</c:v>
                </c:pt>
                <c:pt idx="42441">
                  <c:v>#N/A</c:v>
                </c:pt>
                <c:pt idx="42442">
                  <c:v>#N/A</c:v>
                </c:pt>
                <c:pt idx="42443">
                  <c:v>#N/A</c:v>
                </c:pt>
                <c:pt idx="42444">
                  <c:v>#N/A</c:v>
                </c:pt>
                <c:pt idx="42445">
                  <c:v>#N/A</c:v>
                </c:pt>
                <c:pt idx="42446">
                  <c:v>#N/A</c:v>
                </c:pt>
                <c:pt idx="42447">
                  <c:v>#N/A</c:v>
                </c:pt>
                <c:pt idx="42448">
                  <c:v>#N/A</c:v>
                </c:pt>
                <c:pt idx="42449">
                  <c:v>#N/A</c:v>
                </c:pt>
                <c:pt idx="42450">
                  <c:v>#N/A</c:v>
                </c:pt>
                <c:pt idx="42451">
                  <c:v>#N/A</c:v>
                </c:pt>
                <c:pt idx="42452">
                  <c:v>#N/A</c:v>
                </c:pt>
                <c:pt idx="42453">
                  <c:v>#N/A</c:v>
                </c:pt>
                <c:pt idx="42454">
                  <c:v>#N/A</c:v>
                </c:pt>
                <c:pt idx="42455">
                  <c:v>#N/A</c:v>
                </c:pt>
                <c:pt idx="42456">
                  <c:v>#N/A</c:v>
                </c:pt>
                <c:pt idx="42457">
                  <c:v>#N/A</c:v>
                </c:pt>
                <c:pt idx="42458">
                  <c:v>#N/A</c:v>
                </c:pt>
                <c:pt idx="42459">
                  <c:v>#N/A</c:v>
                </c:pt>
                <c:pt idx="42460">
                  <c:v>#N/A</c:v>
                </c:pt>
                <c:pt idx="42461">
                  <c:v>#N/A</c:v>
                </c:pt>
                <c:pt idx="42462">
                  <c:v>#N/A</c:v>
                </c:pt>
                <c:pt idx="42463">
                  <c:v>#N/A</c:v>
                </c:pt>
                <c:pt idx="42464">
                  <c:v>#N/A</c:v>
                </c:pt>
                <c:pt idx="42465">
                  <c:v>#N/A</c:v>
                </c:pt>
                <c:pt idx="42466">
                  <c:v>#N/A</c:v>
                </c:pt>
                <c:pt idx="42467">
                  <c:v>#N/A</c:v>
                </c:pt>
                <c:pt idx="42468">
                  <c:v>#N/A</c:v>
                </c:pt>
                <c:pt idx="42469">
                  <c:v>#N/A</c:v>
                </c:pt>
                <c:pt idx="42470">
                  <c:v>#N/A</c:v>
                </c:pt>
                <c:pt idx="42471">
                  <c:v>#N/A</c:v>
                </c:pt>
                <c:pt idx="42472">
                  <c:v>#N/A</c:v>
                </c:pt>
                <c:pt idx="42473">
                  <c:v>#N/A</c:v>
                </c:pt>
                <c:pt idx="42474">
                  <c:v>#N/A</c:v>
                </c:pt>
                <c:pt idx="42475">
                  <c:v>#N/A</c:v>
                </c:pt>
                <c:pt idx="42476">
                  <c:v>#N/A</c:v>
                </c:pt>
                <c:pt idx="42477">
                  <c:v>#N/A</c:v>
                </c:pt>
                <c:pt idx="42478">
                  <c:v>#N/A</c:v>
                </c:pt>
                <c:pt idx="42479">
                  <c:v>#N/A</c:v>
                </c:pt>
                <c:pt idx="42480">
                  <c:v>#N/A</c:v>
                </c:pt>
                <c:pt idx="42481">
                  <c:v>#N/A</c:v>
                </c:pt>
                <c:pt idx="42482">
                  <c:v>#N/A</c:v>
                </c:pt>
                <c:pt idx="42483">
                  <c:v>#N/A</c:v>
                </c:pt>
                <c:pt idx="42484">
                  <c:v>#N/A</c:v>
                </c:pt>
                <c:pt idx="42485">
                  <c:v>#N/A</c:v>
                </c:pt>
                <c:pt idx="42486">
                  <c:v>#N/A</c:v>
                </c:pt>
                <c:pt idx="42487">
                  <c:v>#N/A</c:v>
                </c:pt>
                <c:pt idx="42488">
                  <c:v>#N/A</c:v>
                </c:pt>
                <c:pt idx="42489">
                  <c:v>#N/A</c:v>
                </c:pt>
                <c:pt idx="42490">
                  <c:v>#N/A</c:v>
                </c:pt>
                <c:pt idx="42491">
                  <c:v>#N/A</c:v>
                </c:pt>
                <c:pt idx="42492">
                  <c:v>#N/A</c:v>
                </c:pt>
                <c:pt idx="42493">
                  <c:v>#N/A</c:v>
                </c:pt>
                <c:pt idx="42494">
                  <c:v>#N/A</c:v>
                </c:pt>
                <c:pt idx="42495">
                  <c:v>#N/A</c:v>
                </c:pt>
                <c:pt idx="42496">
                  <c:v>#N/A</c:v>
                </c:pt>
                <c:pt idx="42497">
                  <c:v>#N/A</c:v>
                </c:pt>
                <c:pt idx="42498">
                  <c:v>#N/A</c:v>
                </c:pt>
                <c:pt idx="42499">
                  <c:v>#N/A</c:v>
                </c:pt>
                <c:pt idx="42500">
                  <c:v>#N/A</c:v>
                </c:pt>
                <c:pt idx="42501">
                  <c:v>#N/A</c:v>
                </c:pt>
                <c:pt idx="42502">
                  <c:v>#N/A</c:v>
                </c:pt>
                <c:pt idx="42503">
                  <c:v>#N/A</c:v>
                </c:pt>
                <c:pt idx="42504">
                  <c:v>#N/A</c:v>
                </c:pt>
                <c:pt idx="42505">
                  <c:v>#N/A</c:v>
                </c:pt>
                <c:pt idx="42506">
                  <c:v>#N/A</c:v>
                </c:pt>
                <c:pt idx="42507">
                  <c:v>#N/A</c:v>
                </c:pt>
                <c:pt idx="42508">
                  <c:v>#N/A</c:v>
                </c:pt>
                <c:pt idx="42509">
                  <c:v>#N/A</c:v>
                </c:pt>
                <c:pt idx="42510">
                  <c:v>#N/A</c:v>
                </c:pt>
                <c:pt idx="42511">
                  <c:v>#N/A</c:v>
                </c:pt>
                <c:pt idx="42512">
                  <c:v>#N/A</c:v>
                </c:pt>
                <c:pt idx="42513">
                  <c:v>#N/A</c:v>
                </c:pt>
                <c:pt idx="42514">
                  <c:v>#N/A</c:v>
                </c:pt>
                <c:pt idx="42515">
                  <c:v>#N/A</c:v>
                </c:pt>
                <c:pt idx="42516">
                  <c:v>#N/A</c:v>
                </c:pt>
                <c:pt idx="42517">
                  <c:v>#N/A</c:v>
                </c:pt>
                <c:pt idx="42518">
                  <c:v>#N/A</c:v>
                </c:pt>
                <c:pt idx="42519">
                  <c:v>#N/A</c:v>
                </c:pt>
                <c:pt idx="42520">
                  <c:v>#N/A</c:v>
                </c:pt>
                <c:pt idx="42521">
                  <c:v>#N/A</c:v>
                </c:pt>
                <c:pt idx="42522">
                  <c:v>#N/A</c:v>
                </c:pt>
                <c:pt idx="42523">
                  <c:v>#N/A</c:v>
                </c:pt>
                <c:pt idx="42524">
                  <c:v>#N/A</c:v>
                </c:pt>
                <c:pt idx="42525">
                  <c:v>#N/A</c:v>
                </c:pt>
                <c:pt idx="42526">
                  <c:v>#N/A</c:v>
                </c:pt>
                <c:pt idx="42527">
                  <c:v>#N/A</c:v>
                </c:pt>
                <c:pt idx="42528">
                  <c:v>#N/A</c:v>
                </c:pt>
                <c:pt idx="42529">
                  <c:v>#N/A</c:v>
                </c:pt>
                <c:pt idx="42530">
                  <c:v>#N/A</c:v>
                </c:pt>
                <c:pt idx="42531">
                  <c:v>#N/A</c:v>
                </c:pt>
                <c:pt idx="42532">
                  <c:v>#N/A</c:v>
                </c:pt>
                <c:pt idx="42533">
                  <c:v>#N/A</c:v>
                </c:pt>
                <c:pt idx="42534">
                  <c:v>#N/A</c:v>
                </c:pt>
                <c:pt idx="42535">
                  <c:v>#N/A</c:v>
                </c:pt>
                <c:pt idx="42536">
                  <c:v>#N/A</c:v>
                </c:pt>
                <c:pt idx="42537">
                  <c:v>#N/A</c:v>
                </c:pt>
                <c:pt idx="42538">
                  <c:v>#N/A</c:v>
                </c:pt>
                <c:pt idx="42539">
                  <c:v>#N/A</c:v>
                </c:pt>
                <c:pt idx="42540">
                  <c:v>#N/A</c:v>
                </c:pt>
                <c:pt idx="42541">
                  <c:v>#N/A</c:v>
                </c:pt>
                <c:pt idx="42542">
                  <c:v>#N/A</c:v>
                </c:pt>
                <c:pt idx="42543">
                  <c:v>#N/A</c:v>
                </c:pt>
                <c:pt idx="42544">
                  <c:v>#N/A</c:v>
                </c:pt>
                <c:pt idx="4254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A2-40A6-B057-87BB17FC18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0293551"/>
        <c:axId val="2130293967"/>
      </c:scatterChart>
      <c:valAx>
        <c:axId val="21302935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/>
                  <a:t> 49C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0293967"/>
        <c:crosses val="autoZero"/>
        <c:crossBetween val="midCat"/>
      </c:valAx>
      <c:valAx>
        <c:axId val="2130293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/>
                  <a:t> PA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02935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3 PA vs O3 49C 30-40 °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3 PA vs O3 49C 20-30 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3357130358705166"/>
                  <c:y val="-4.3849518810148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emperature bins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